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731"/>
  <workbookPr showInkAnnotation="0" updateLinks="never" codeName="ThisWorkbook"/>
  <mc:AlternateContent xmlns:mc="http://schemas.openxmlformats.org/markup-compatibility/2006">
    <mc:Choice Requires="x15">
      <x15ac:absPath xmlns:x15ac="http://schemas.microsoft.com/office/spreadsheetml/2010/11/ac" url="P:\Prod\NR\Offentlig Ekonomi\RS\RS2023\Rikstotal\"/>
    </mc:Choice>
  </mc:AlternateContent>
  <xr:revisionPtr revIDLastSave="0" documentId="13_ncr:1_{D845280E-1E65-4A7E-8D31-4CDD6D9B4821}" xr6:coauthVersionLast="47" xr6:coauthVersionMax="47" xr10:uidLastSave="{00000000-0000-0000-0000-000000000000}"/>
  <bookViews>
    <workbookView xWindow="-120" yWindow="-120" windowWidth="29040" windowHeight="15720" tabRatio="806" xr2:uid="{00000000-000D-0000-FFFF-FFFF00000000}"/>
  </bookViews>
  <sheets>
    <sheet name="Information" sheetId="2" r:id="rId1"/>
    <sheet name="RR" sheetId="17" r:id="rId2"/>
    <sheet name="BR" sheetId="4" r:id="rId3"/>
    <sheet name="Verks int o kostn" sheetId="19" r:id="rId4"/>
    <sheet name="Skatter, bidrag o fin poster" sheetId="20" r:id="rId5"/>
    <sheet name="Investeringar" sheetId="7" r:id="rId6"/>
    <sheet name="Drift" sheetId="8" r:id="rId7"/>
    <sheet name="Motpart" sheetId="9" r:id="rId8"/>
    <sheet name="Pedagogisk verksamhet" sheetId="10" r:id="rId9"/>
    <sheet name="Äldre o personer funktionsn" sheetId="11" r:id="rId10"/>
    <sheet name="IFO" sheetId="12" r:id="rId11"/>
  </sheets>
  <definedNames>
    <definedName name="_GoBack" localSheetId="4">'Skatter, bidrag o fin poster'!$C$9</definedName>
    <definedName name="_HSL1">#REF!</definedName>
    <definedName name="_HSL2">#REF!</definedName>
    <definedName name="Affärsverksamhet">Drift!$Z$91</definedName>
    <definedName name="Balanskravsutredningen">RR!$G$30</definedName>
    <definedName name="Barn_o_ungdomsvård">IFO!$P$22</definedName>
    <definedName name="Barnomsorg">Drift!$Z$44</definedName>
    <definedName name="Bidrag_o_transfer.">Motpart!$N$47</definedName>
    <definedName name="Block_1">Drift!$Z$11</definedName>
    <definedName name="Block_2">Drift!$Z$18</definedName>
    <definedName name="Block_3">Drift!$Z$31</definedName>
    <definedName name="Block_6">Drift!$Z$86</definedName>
    <definedName name="BR">BR!$A$88</definedName>
    <definedName name="Datum">"2015-10-16"</definedName>
    <definedName name="Datumföre">"2016-10-17"</definedName>
    <definedName name="Drift">Drift!$A$117</definedName>
    <definedName name="EKchef">Information!$B$16</definedName>
    <definedName name="Ekcheftel">Information!$C$16</definedName>
    <definedName name="Epost1RS">Information!$D$14</definedName>
    <definedName name="Epost2RS">Information!$D$15</definedName>
    <definedName name="Epostaldre">Information!$D$31</definedName>
    <definedName name="EpostAO">Information!$D$32</definedName>
    <definedName name="EpostEkchef">Information!$D$16</definedName>
    <definedName name="Epostforskola">Information!$D$22</definedName>
    <definedName name="Epostgrund">Information!$D$23</definedName>
    <definedName name="Epostgymn">Information!$D$24</definedName>
    <definedName name="Eposthandik">Information!$D$33</definedName>
    <definedName name="Epostifo">Information!$D$34</definedName>
    <definedName name="EpostPV">Information!$D$21</definedName>
    <definedName name="epostpvchef">Information!$D$26</definedName>
    <definedName name="epostvochef">Information!$D$35</definedName>
    <definedName name="Epostvux">Information!$D$25</definedName>
    <definedName name="Extraordinära_RR">RR!$G$17</definedName>
    <definedName name="Familjerätt">IFO!$P$33</definedName>
    <definedName name="Fritidshem">'Pedagogisk verksamhet'!$R$17</definedName>
    <definedName name="Funktionsnedsättning">'Äldre o personer funktionsn'!$T$22</definedName>
    <definedName name="Förskola">'Pedagogisk verksamhet'!$R$9</definedName>
    <definedName name="Förskoleklass">'Pedagogisk verksamhet'!$R$25</definedName>
    <definedName name="Förändring_anläggningstillgångar">Investeringar!$I$16</definedName>
    <definedName name="Grundskola">'Pedagogisk verksamhet'!$R$32</definedName>
    <definedName name="Grundsärskola">'Pedagogisk verksamhet'!$R$45</definedName>
    <definedName name="Grundvux">'Pedagogisk verksamhet'!$R$87</definedName>
    <definedName name="Gymnasieskola">'Pedagogisk verksamhet'!$R$59</definedName>
    <definedName name="Gymnasiesärskola">'Pedagogisk verksamhet'!$R$73</definedName>
    <definedName name="Gymnvux">'Pedagogisk verksamhet'!$R$96</definedName>
    <definedName name="inv19_64">1</definedName>
    <definedName name="inv7_15">Information!$B$5</definedName>
    <definedName name="invanare">Information!$B$4</definedName>
    <definedName name="Investeringar">Investeringar!$G$68</definedName>
    <definedName name="Invånare">Information!$B$4</definedName>
    <definedName name="Jämförelsestörande_RR">RR!$G$23</definedName>
    <definedName name="Kontaktpers1RS">Information!$B$14</definedName>
    <definedName name="Kontaktpers2RS">Information!$B$15</definedName>
    <definedName name="Kontaktpersaldre">Information!$B$32</definedName>
    <definedName name="KontaktpersAO">Information!$B$31</definedName>
    <definedName name="Kontaktpersforskola">Information!$B$22</definedName>
    <definedName name="Kontaktpersgrund">Information!$B$23</definedName>
    <definedName name="Kontaktpersgymn">Information!$B$24</definedName>
    <definedName name="Kontaktpershandik">Information!$B$33</definedName>
    <definedName name="Kontaktpersifo">Information!$B$34</definedName>
    <definedName name="KontaktpersPV">Information!$B$21</definedName>
    <definedName name="Kontaktpersvux">Information!$B$25</definedName>
    <definedName name="Kontakttel1RS">Information!$C$14</definedName>
    <definedName name="Kontakttel2RS">Information!$C$15</definedName>
    <definedName name="Kontakttelaldre">Information!$C$32</definedName>
    <definedName name="KontakttelAO">Information!$C$31</definedName>
    <definedName name="Kontakttelforskola">Information!$C$22</definedName>
    <definedName name="Kontakttelgrund">Information!$C$23</definedName>
    <definedName name="Kontakttelgymn">Information!$C$24</definedName>
    <definedName name="Kontakttelhandik">Information!$C$33</definedName>
    <definedName name="Kontakttelifo">Information!$C$34</definedName>
    <definedName name="Kontakttelpv">Information!$C$21</definedName>
    <definedName name="Kontakttelpvchef">Information!$C$26</definedName>
    <definedName name="Kontakttelvux">Information!$C$25</definedName>
    <definedName name="Kontakttevochef">Information!$C$35</definedName>
    <definedName name="Kontrollblad_1">#REF!</definedName>
    <definedName name="Kontrollblad_10">#REF!</definedName>
    <definedName name="Kontrollblad_11">#REF!</definedName>
    <definedName name="Kontrollblad_12">#REF!</definedName>
    <definedName name="Kontrollblad_13">#REF!</definedName>
    <definedName name="Kontrollblad_14">#REF!</definedName>
    <definedName name="Kontrollblad_15">#REF!</definedName>
    <definedName name="Kontrollblad_16">#REF!</definedName>
    <definedName name="Kontrollblad_17">#REF!</definedName>
    <definedName name="Kontrollblad_18">#REF!</definedName>
    <definedName name="Kontrollblad_19">#REF!</definedName>
    <definedName name="Kontrollblad_2">#REF!</definedName>
    <definedName name="Kontrollblad_3">#REF!</definedName>
    <definedName name="Kontrollblad_4">#REF!</definedName>
    <definedName name="Kontrollblad_5">#REF!</definedName>
    <definedName name="Kontrollblad_6">#REF!</definedName>
    <definedName name="Kontrollblad_7">#REF!</definedName>
    <definedName name="Kontrollblad_8">#REF!</definedName>
    <definedName name="Kontrollblad_9">#REF!</definedName>
    <definedName name="Köp_huvudvht">Motpart!$C$47</definedName>
    <definedName name="LSS">'Äldre o personer funktionsn'!$T$32</definedName>
    <definedName name="Pvchef">Information!$B$26</definedName>
    <definedName name="Skatter_bidrag_finpost">'Skatter, bidrag o fin poster'!$H$35</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in" localSheetId="5" hidden="1">2</definedName>
    <definedName name="solver_neg" localSheetId="5" hidden="1">2</definedName>
    <definedName name="solver_num" localSheetId="5" hidden="1">0</definedName>
    <definedName name="solver_nwt" localSheetId="5" hidden="1">1</definedName>
    <definedName name="solver_opt" localSheetId="5" hidden="1">Investeringar!$D$22</definedName>
    <definedName name="solver_pre" localSheetId="5" hidden="1">0.000001</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1</definedName>
    <definedName name="solver_val" localSheetId="5" hidden="1">0</definedName>
    <definedName name="Spec_intäkter">Motpart!$Y$47</definedName>
    <definedName name="Spec_VoO">'Äldre o personer funktionsn'!$R$46</definedName>
    <definedName name="Tillägg_1_Invest">Investeringar!$G$81</definedName>
    <definedName name="Tillägg_2_Invest">Investeringar!$G$97</definedName>
    <definedName name="Utbildning">Drift!$Z$52</definedName>
    <definedName name="_xlnm.Print_Area" localSheetId="6">Drift!$A$1:$AH$126</definedName>
    <definedName name="_xlnm.Print_Area" localSheetId="0">Information!$A$1:$E$50</definedName>
    <definedName name="_xlnm.Print_Area" localSheetId="5">Investeringar!$A$1:$M$104</definedName>
    <definedName name="_xlnm.Print_Area" localSheetId="7">Motpart!$A$1:$AD$51</definedName>
    <definedName name="_xlnm.Print_Area" localSheetId="1">RR!$A$1:$K$56</definedName>
    <definedName name="_xlnm.Print_Area" localSheetId="9">'Äldre o personer funktionsn'!$A$1:$U$59</definedName>
    <definedName name="_xlnm.Print_Titles" localSheetId="6">Drift!$A:$B,Drift!$1:$10</definedName>
    <definedName name="_xlnm.Print_Titles" localSheetId="7">Motpart!$A:$B,Motpart!$1:$8</definedName>
    <definedName name="Vht_int">'Verks int o kostn'!$F$35</definedName>
    <definedName name="Vht_kostn">'Verks int o kostn'!$F$77</definedName>
    <definedName name="VOchef">Information!$B$35</definedName>
    <definedName name="Vuxna_missb.">IFO!$P$13</definedName>
    <definedName name="Z_27C9E95B_0E2B_454F_B637_1CECC9579A10_.wvu.Cols" localSheetId="6" hidden="1">Drift!$AG:$IV</definedName>
    <definedName name="Z_27C9E95B_0E2B_454F_B637_1CECC9579A10_.wvu.Cols" localSheetId="10" hidden="1">IFO!#REF!</definedName>
    <definedName name="Z_27C9E95B_0E2B_454F_B637_1CECC9579A10_.wvu.Cols" localSheetId="0" hidden="1">Information!$F:$IV</definedName>
    <definedName name="Z_27C9E95B_0E2B_454F_B637_1CECC9579A10_.wvu.Cols" localSheetId="5" hidden="1">Investeringar!$M:$IV</definedName>
    <definedName name="Z_27C9E95B_0E2B_454F_B637_1CECC9579A10_.wvu.Cols" localSheetId="7" hidden="1">Motpart!$AE:$IV</definedName>
    <definedName name="Z_27C9E95B_0E2B_454F_B637_1CECC9579A10_.wvu.Cols" localSheetId="8" hidden="1">'Pedagogisk verksamhet'!$H:$H,'Pedagogisk verksamhet'!$Y:$IV</definedName>
    <definedName name="Z_27C9E95B_0E2B_454F_B637_1CECC9579A10_.wvu.Cols" localSheetId="1" hidden="1">RR!$L:$IV</definedName>
    <definedName name="Z_27C9E95B_0E2B_454F_B637_1CECC9579A10_.wvu.Cols" localSheetId="4" hidden="1">'Skatter, bidrag o fin poster'!$U:$IV</definedName>
    <definedName name="Z_27C9E95B_0E2B_454F_B637_1CECC9579A10_.wvu.Cols" localSheetId="9" hidden="1">'Äldre o personer funktionsn'!$V:$IV</definedName>
    <definedName name="Z_27C9E95B_0E2B_454F_B637_1CECC9579A10_.wvu.Rows" localSheetId="2" hidden="1">BR!$94:$65536,BR!#REF!,BR!$89:$89</definedName>
    <definedName name="Z_27C9E95B_0E2B_454F_B637_1CECC9579A10_.wvu.Rows" localSheetId="6" hidden="1">Drift!$303:$65536,Drift!$127:$302</definedName>
    <definedName name="Z_27C9E95B_0E2B_454F_B637_1CECC9579A10_.wvu.Rows" localSheetId="10" hidden="1">IFO!$39:$65536,IFO!$38:$38</definedName>
    <definedName name="Z_27C9E95B_0E2B_454F_B637_1CECC9579A10_.wvu.Rows" localSheetId="0" hidden="1">Information!$51:$65536</definedName>
    <definedName name="Z_27C9E95B_0E2B_454F_B637_1CECC9579A10_.wvu.Rows" localSheetId="5" hidden="1">Investeringar!$118:$65536,Investeringar!$105:$114</definedName>
    <definedName name="Z_27C9E95B_0E2B_454F_B637_1CECC9579A10_.wvu.Rows" localSheetId="7" hidden="1">Motpart!$53:$65536</definedName>
    <definedName name="Z_27C9E95B_0E2B_454F_B637_1CECC9579A10_.wvu.Rows" localSheetId="8" hidden="1">'Pedagogisk verksamhet'!$105:$65536</definedName>
    <definedName name="Z_27C9E95B_0E2B_454F_B637_1CECC9579A10_.wvu.Rows" localSheetId="1" hidden="1">RR!$66:$65544,RR!$58:$58</definedName>
    <definedName name="Z_27C9E95B_0E2B_454F_B637_1CECC9579A10_.wvu.Rows" localSheetId="4" hidden="1">'Skatter, bidrag o fin poster'!$45:$65536,'Skatter, bidrag o fin poster'!$44:$44</definedName>
    <definedName name="Z_27C9E95B_0E2B_454F_B637_1CECC9579A10_.wvu.Rows" localSheetId="3" hidden="1">'Verks int o kostn'!#REF!,'Verks int o kostn'!#REF!</definedName>
    <definedName name="Z_27C9E95B_0E2B_454F_B637_1CECC9579A10_.wvu.Rows" localSheetId="9" hidden="1">'Äldre o personer funktionsn'!$61:$65536</definedName>
    <definedName name="Z_97D6DB71_3F4C_4C5F_8C5B_51E3EBF78932_.wvu.Cols" localSheetId="2" hidden="1">BR!#REF!</definedName>
    <definedName name="Z_97D6DB71_3F4C_4C5F_8C5B_51E3EBF78932_.wvu.Cols" localSheetId="6" hidden="1">Drift!#REF!</definedName>
    <definedName name="Z_97D6DB71_3F4C_4C5F_8C5B_51E3EBF78932_.wvu.Cols" localSheetId="10" hidden="1">IFO!#REF!</definedName>
    <definedName name="Z_97D6DB71_3F4C_4C5F_8C5B_51E3EBF78932_.wvu.Cols" localSheetId="0" hidden="1">Information!#REF!</definedName>
    <definedName name="Z_97D6DB71_3F4C_4C5F_8C5B_51E3EBF78932_.wvu.Cols" localSheetId="5" hidden="1">Investeringar!#REF!</definedName>
    <definedName name="Z_97D6DB71_3F4C_4C5F_8C5B_51E3EBF78932_.wvu.Cols" localSheetId="7" hidden="1">Motpart!#REF!</definedName>
    <definedName name="Z_97D6DB71_3F4C_4C5F_8C5B_51E3EBF78932_.wvu.Cols" localSheetId="1" hidden="1">RR!#REF!</definedName>
    <definedName name="Z_97D6DB71_3F4C_4C5F_8C5B_51E3EBF78932_.wvu.Cols" localSheetId="4" hidden="1">'Skatter, bidrag o fin poster'!#REF!</definedName>
    <definedName name="Z_97D6DB71_3F4C_4C5F_8C5B_51E3EBF78932_.wvu.Cols" localSheetId="3" hidden="1">'Verks int o kostn'!#REF!</definedName>
    <definedName name="Z_97D6DB71_3F4C_4C5F_8C5B_51E3EBF78932_.wvu.Cols" localSheetId="9" hidden="1">'Äldre o personer funktionsn'!#REF!</definedName>
    <definedName name="Z_97D6DB71_3F4C_4C5F_8C5B_51E3EBF78932_.wvu.PrintTitles" localSheetId="6" hidden="1">Drift!$A:$B,Drift!$1:$10</definedName>
    <definedName name="Z_97D6DB71_3F4C_4C5F_8C5B_51E3EBF78932_.wvu.Rows" localSheetId="2" hidden="1">BR!#REF!,BR!#REF!,BR!$89:$89</definedName>
    <definedName name="Z_97D6DB71_3F4C_4C5F_8C5B_51E3EBF78932_.wvu.Rows" localSheetId="6" hidden="1">Drift!#REF!,Drift!$127:$302</definedName>
    <definedName name="Z_97D6DB71_3F4C_4C5F_8C5B_51E3EBF78932_.wvu.Rows" localSheetId="10" hidden="1">IFO!#REF!,IFO!$38:$38</definedName>
    <definedName name="Z_97D6DB71_3F4C_4C5F_8C5B_51E3EBF78932_.wvu.Rows" localSheetId="0" hidden="1">Information!#REF!</definedName>
    <definedName name="Z_97D6DB71_3F4C_4C5F_8C5B_51E3EBF78932_.wvu.Rows" localSheetId="5" hidden="1">Investeringar!#REF!,Investeringar!$105:$114</definedName>
    <definedName name="Z_97D6DB71_3F4C_4C5F_8C5B_51E3EBF78932_.wvu.Rows" localSheetId="7" hidden="1">Motpart!#REF!</definedName>
    <definedName name="Z_97D6DB71_3F4C_4C5F_8C5B_51E3EBF78932_.wvu.Rows" localSheetId="8" hidden="1">'Pedagogisk verksamhet'!#REF!</definedName>
    <definedName name="Z_97D6DB71_3F4C_4C5F_8C5B_51E3EBF78932_.wvu.Rows" localSheetId="1" hidden="1">RR!#REF!,RR!$58:$58</definedName>
    <definedName name="Z_97D6DB71_3F4C_4C5F_8C5B_51E3EBF78932_.wvu.Rows" localSheetId="4" hidden="1">'Skatter, bidrag o fin poster'!#REF!,'Skatter, bidrag o fin poster'!$44:$44</definedName>
    <definedName name="Z_97D6DB71_3F4C_4C5F_8C5B_51E3EBF78932_.wvu.Rows" localSheetId="3" hidden="1">'Verks int o kostn'!#REF!</definedName>
    <definedName name="Z_97D6DB71_3F4C_4C5F_8C5B_51E3EBF78932_.wvu.Rows" localSheetId="9" hidden="1">'Äldre o personer funktionsn'!#REF!</definedName>
    <definedName name="Z_99FBDEB7_DD08_4F57_81F4_3C180403E153_.wvu.Cols" localSheetId="2" hidden="1">BR!#REF!</definedName>
    <definedName name="Z_99FBDEB7_DD08_4F57_81F4_3C180403E153_.wvu.Cols" localSheetId="6" hidden="1">Drift!#REF!</definedName>
    <definedName name="Z_99FBDEB7_DD08_4F57_81F4_3C180403E153_.wvu.Cols" localSheetId="10" hidden="1">IFO!#REF!</definedName>
    <definedName name="Z_99FBDEB7_DD08_4F57_81F4_3C180403E153_.wvu.Cols" localSheetId="0" hidden="1">Information!#REF!</definedName>
    <definedName name="Z_99FBDEB7_DD08_4F57_81F4_3C180403E153_.wvu.Cols" localSheetId="5" hidden="1">Investeringar!#REF!</definedName>
    <definedName name="Z_99FBDEB7_DD08_4F57_81F4_3C180403E153_.wvu.Cols" localSheetId="7" hidden="1">Motpart!#REF!</definedName>
    <definedName name="Z_99FBDEB7_DD08_4F57_81F4_3C180403E153_.wvu.Cols" localSheetId="1" hidden="1">RR!#REF!</definedName>
    <definedName name="Z_99FBDEB7_DD08_4F57_81F4_3C180403E153_.wvu.Cols" localSheetId="4" hidden="1">'Skatter, bidrag o fin poster'!#REF!</definedName>
    <definedName name="Z_99FBDEB7_DD08_4F57_81F4_3C180403E153_.wvu.Cols" localSheetId="3" hidden="1">'Verks int o kostn'!#REF!</definedName>
    <definedName name="Z_99FBDEB7_DD08_4F57_81F4_3C180403E153_.wvu.Cols" localSheetId="9" hidden="1">'Äldre o personer funktionsn'!#REF!</definedName>
    <definedName name="Z_99FBDEB7_DD08_4F57_81F4_3C180403E153_.wvu.Rows" localSheetId="2" hidden="1">BR!#REF!,BR!#REF!,BR!$89:$89</definedName>
    <definedName name="Z_99FBDEB7_DD08_4F57_81F4_3C180403E153_.wvu.Rows" localSheetId="6" hidden="1">Drift!#REF!,Drift!$127:$302</definedName>
    <definedName name="Z_99FBDEB7_DD08_4F57_81F4_3C180403E153_.wvu.Rows" localSheetId="10" hidden="1">IFO!#REF!,IFO!$38:$38</definedName>
    <definedName name="Z_99FBDEB7_DD08_4F57_81F4_3C180403E153_.wvu.Rows" localSheetId="0" hidden="1">Information!#REF!</definedName>
    <definedName name="Z_99FBDEB7_DD08_4F57_81F4_3C180403E153_.wvu.Rows" localSheetId="5" hidden="1">Investeringar!#REF!,Investeringar!$105:$114</definedName>
    <definedName name="Z_99FBDEB7_DD08_4F57_81F4_3C180403E153_.wvu.Rows" localSheetId="7" hidden="1">Motpart!#REF!</definedName>
    <definedName name="Z_99FBDEB7_DD08_4F57_81F4_3C180403E153_.wvu.Rows" localSheetId="8" hidden="1">'Pedagogisk verksamhet'!#REF!</definedName>
    <definedName name="Z_99FBDEB7_DD08_4F57_81F4_3C180403E153_.wvu.Rows" localSheetId="1" hidden="1">RR!#REF!,RR!$58:$58</definedName>
    <definedName name="Z_99FBDEB7_DD08_4F57_81F4_3C180403E153_.wvu.Rows" localSheetId="4" hidden="1">'Skatter, bidrag o fin poster'!#REF!,'Skatter, bidrag o fin poster'!$44:$44</definedName>
    <definedName name="Z_99FBDEB7_DD08_4F57_81F4_3C180403E153_.wvu.Rows" localSheetId="3" hidden="1">'Verks int o kostn'!#REF!</definedName>
    <definedName name="Z_99FBDEB7_DD08_4F57_81F4_3C180403E153_.wvu.Rows" localSheetId="9" hidden="1">'Äldre o personer funktionsn'!#REF!</definedName>
    <definedName name="Z_FA98FB86_76DB_4A0E_BD94_632DC6B7BC81_.wvu.Cols" localSheetId="6" hidden="1">Drift!$AG:$IV</definedName>
    <definedName name="Z_FA98FB86_76DB_4A0E_BD94_632DC6B7BC81_.wvu.Cols" localSheetId="10" hidden="1">IFO!#REF!</definedName>
    <definedName name="Z_FA98FB86_76DB_4A0E_BD94_632DC6B7BC81_.wvu.Cols" localSheetId="0" hidden="1">Information!$F:$IV</definedName>
    <definedName name="Z_FA98FB86_76DB_4A0E_BD94_632DC6B7BC81_.wvu.Cols" localSheetId="5" hidden="1">Investeringar!$M:$IV</definedName>
    <definedName name="Z_FA98FB86_76DB_4A0E_BD94_632DC6B7BC81_.wvu.Cols" localSheetId="7" hidden="1">Motpart!$AE:$IV</definedName>
    <definedName name="Z_FA98FB86_76DB_4A0E_BD94_632DC6B7BC81_.wvu.Cols" localSheetId="8" hidden="1">'Pedagogisk verksamhet'!$H:$H,'Pedagogisk verksamhet'!$Y:$IV</definedName>
    <definedName name="Z_FA98FB86_76DB_4A0E_BD94_632DC6B7BC81_.wvu.Cols" localSheetId="1" hidden="1">RR!$L:$IV</definedName>
    <definedName name="Z_FA98FB86_76DB_4A0E_BD94_632DC6B7BC81_.wvu.Cols" localSheetId="4" hidden="1">'Skatter, bidrag o fin poster'!$U:$IV</definedName>
    <definedName name="Z_FA98FB86_76DB_4A0E_BD94_632DC6B7BC81_.wvu.Cols" localSheetId="9" hidden="1">'Äldre o personer funktionsn'!$V:$IV</definedName>
    <definedName name="Z_FA98FB86_76DB_4A0E_BD94_632DC6B7BC81_.wvu.Rows" localSheetId="2" hidden="1">BR!$94:$65536,BR!#REF!,BR!$89:$89</definedName>
    <definedName name="Z_FA98FB86_76DB_4A0E_BD94_632DC6B7BC81_.wvu.Rows" localSheetId="6" hidden="1">Drift!$303:$65536,Drift!$127:$302</definedName>
    <definedName name="Z_FA98FB86_76DB_4A0E_BD94_632DC6B7BC81_.wvu.Rows" localSheetId="10" hidden="1">IFO!$39:$65536,IFO!$38:$38</definedName>
    <definedName name="Z_FA98FB86_76DB_4A0E_BD94_632DC6B7BC81_.wvu.Rows" localSheetId="0" hidden="1">Information!$51:$65536</definedName>
    <definedName name="Z_FA98FB86_76DB_4A0E_BD94_632DC6B7BC81_.wvu.Rows" localSheetId="5" hidden="1">Investeringar!$118:$65536,Investeringar!$105:$114</definedName>
    <definedName name="Z_FA98FB86_76DB_4A0E_BD94_632DC6B7BC81_.wvu.Rows" localSheetId="7" hidden="1">Motpart!$53:$65536</definedName>
    <definedName name="Z_FA98FB86_76DB_4A0E_BD94_632DC6B7BC81_.wvu.Rows" localSheetId="8" hidden="1">'Pedagogisk verksamhet'!$105:$65536</definedName>
    <definedName name="Z_FA98FB86_76DB_4A0E_BD94_632DC6B7BC81_.wvu.Rows" localSheetId="1" hidden="1">RR!$66:$65544,RR!$58:$58</definedName>
    <definedName name="Z_FA98FB86_76DB_4A0E_BD94_632DC6B7BC81_.wvu.Rows" localSheetId="4" hidden="1">'Skatter, bidrag o fin poster'!$45:$65536,'Skatter, bidrag o fin poster'!$44:$44</definedName>
    <definedName name="Z_FA98FB86_76DB_4A0E_BD94_632DC6B7BC81_.wvu.Rows" localSheetId="3" hidden="1">'Verks int o kostn'!#REF!</definedName>
    <definedName name="Z_FA98FB86_76DB_4A0E_BD94_632DC6B7BC81_.wvu.Rows" localSheetId="9" hidden="1">'Äldre o personer funktionsn'!$61:$65536</definedName>
    <definedName name="År">2023</definedName>
    <definedName name="ÄF_inkl_IFO">Drift!$Z$72</definedName>
    <definedName name="Äldre">'Äldre o personer funktionsn'!$T$12</definedName>
    <definedName name="Övr._o_ek.bistånd">IFO!$P$30</definedName>
  </definedNames>
  <calcPr calcId="191029"/>
  <customWorkbookViews>
    <customWorkbookView name="Håkan Wilén - Personlig vy" guid="{FA98FB86-76DB-4A0E-BD94-632DC6B7BC81}" mergeInterval="0" personalView="1" maximized="1" xWindow="1" yWindow="1" windowWidth="1680" windowHeight="829" tabRatio="806" activeSheetId="3"/>
    <customWorkbookView name="scbelie - Personlig vy" guid="{97D6DB71-3F4C-4C5F-8C5B-51E3EBF78932}" mergeInterval="0" personalView="1" maximized="1" xWindow="1" yWindow="1" windowWidth="1676" windowHeight="829" tabRatio="806" activeSheetId="11"/>
    <customWorkbookView name="scbingj - Personlig vy" guid="{99FBDEB7-DD08-4F57-81F4-3C180403E153}" mergeInterval="0" personalView="1" maximized="1" xWindow="1" yWindow="1" windowWidth="1916" windowHeight="839" tabRatio="806" activeSheetId="10"/>
    <customWorkbookView name="SCB - Personlig vy" guid="{27C9E95B-0E2B-454F-B637-1CECC9579A10}" mergeInterval="0" personalView="1" maximized="1" windowWidth="1916" windowHeight="881" tabRatio="806" activeSheetId="4"/>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34" i="12" l="1"/>
  <c r="I33" i="12"/>
  <c r="I32" i="12"/>
  <c r="I31" i="12"/>
  <c r="I30" i="12"/>
  <c r="I29" i="12"/>
  <c r="I26" i="12"/>
  <c r="I25" i="12"/>
  <c r="I24" i="12"/>
  <c r="I23" i="12"/>
  <c r="I22" i="12"/>
  <c r="I21" i="12"/>
  <c r="I18" i="12"/>
  <c r="I17" i="12"/>
  <c r="I16" i="12"/>
  <c r="I15" i="12"/>
  <c r="I14" i="12"/>
  <c r="I13" i="12"/>
  <c r="I12" i="12"/>
  <c r="J1" i="12"/>
  <c r="A1" i="12"/>
  <c r="M35" i="11"/>
  <c r="M34" i="11"/>
  <c r="M33" i="11"/>
  <c r="M32" i="11"/>
  <c r="M31" i="11"/>
  <c r="M27" i="11"/>
  <c r="M26" i="11"/>
  <c r="M25" i="11"/>
  <c r="M24" i="11"/>
  <c r="M23" i="11"/>
  <c r="M22" i="11"/>
  <c r="M21" i="11"/>
  <c r="M17" i="11"/>
  <c r="M16" i="11"/>
  <c r="M15" i="11"/>
  <c r="M14" i="11"/>
  <c r="M13" i="11"/>
  <c r="M12" i="11"/>
  <c r="P1" i="11"/>
  <c r="A1" i="11"/>
  <c r="M99" i="10"/>
  <c r="M98" i="10"/>
  <c r="M97" i="10"/>
  <c r="M96" i="10"/>
  <c r="M91" i="10"/>
  <c r="M90" i="10"/>
  <c r="M9" i="10"/>
  <c r="M89" i="10"/>
  <c r="M88" i="10"/>
  <c r="M87" i="10"/>
  <c r="M84" i="10"/>
  <c r="M83" i="10"/>
  <c r="M82" i="10"/>
  <c r="M81" i="10"/>
  <c r="M80" i="10"/>
  <c r="M8" i="10"/>
  <c r="M79" i="10"/>
  <c r="M78" i="10"/>
  <c r="M77" i="10"/>
  <c r="M76" i="10"/>
  <c r="M75" i="10"/>
  <c r="M74" i="10"/>
  <c r="M73" i="10"/>
  <c r="M70" i="10"/>
  <c r="M69" i="10"/>
  <c r="M68" i="10"/>
  <c r="M67" i="10"/>
  <c r="M66" i="10"/>
  <c r="M65" i="10"/>
  <c r="M64" i="10"/>
  <c r="M63" i="10"/>
  <c r="M62" i="10"/>
  <c r="M61" i="10"/>
  <c r="M60" i="10"/>
  <c r="M59" i="10"/>
  <c r="M56" i="10"/>
  <c r="M55" i="10"/>
  <c r="M54" i="10"/>
  <c r="M53" i="10"/>
  <c r="M52" i="10"/>
  <c r="M51" i="10"/>
  <c r="M50" i="10"/>
  <c r="M49" i="10"/>
  <c r="M48" i="10"/>
  <c r="M47" i="10"/>
  <c r="M46" i="10"/>
  <c r="M45" i="10"/>
  <c r="M42" i="10"/>
  <c r="M41" i="10"/>
  <c r="M40" i="10"/>
  <c r="M39" i="10"/>
  <c r="M38" i="10"/>
  <c r="M37" i="10"/>
  <c r="M36" i="10"/>
  <c r="M35" i="10"/>
  <c r="M34" i="10"/>
  <c r="M33" i="10"/>
  <c r="M32" i="10"/>
  <c r="M30" i="10"/>
  <c r="M29" i="10"/>
  <c r="M28" i="10"/>
  <c r="M27" i="10"/>
  <c r="M25" i="10"/>
  <c r="M24" i="10"/>
  <c r="M22" i="10"/>
  <c r="M21" i="10"/>
  <c r="M20" i="10"/>
  <c r="M19" i="10"/>
  <c r="M17" i="10"/>
  <c r="M16" i="10"/>
  <c r="M14" i="10"/>
  <c r="M13" i="10"/>
  <c r="M12" i="10"/>
  <c r="M11" i="10"/>
  <c r="M100" i="10"/>
  <c r="J1" i="10"/>
  <c r="A1" i="10"/>
  <c r="AA1" i="9"/>
  <c r="K1" i="9"/>
  <c r="S1" i="9"/>
  <c r="C1" i="9"/>
  <c r="Z1" i="8"/>
  <c r="J1" i="8"/>
  <c r="R1" i="8"/>
  <c r="C1" i="8"/>
  <c r="H1" i="7"/>
  <c r="A1" i="7"/>
  <c r="T1" i="20"/>
  <c r="A1" i="20"/>
  <c r="J1" i="19"/>
  <c r="M38" i="19"/>
  <c r="A1" i="19"/>
  <c r="D37" i="19"/>
  <c r="F1" i="4"/>
  <c r="A1" i="4"/>
  <c r="G1" i="17"/>
  <c r="A1" i="17"/>
  <c r="W48" i="8" l="1"/>
  <c r="AH48" i="8" s="1"/>
  <c r="E19" i="19"/>
  <c r="I11" i="10" l="1"/>
  <c r="I19" i="10"/>
  <c r="I27" i="10"/>
  <c r="B6" i="9"/>
  <c r="B6" i="8"/>
  <c r="I19" i="20"/>
  <c r="I5" i="20"/>
  <c r="B32" i="20"/>
  <c r="B18" i="20"/>
  <c r="B5" i="20"/>
  <c r="B38" i="19"/>
  <c r="B5" i="19"/>
  <c r="H12" i="4"/>
  <c r="B37" i="4"/>
  <c r="B4" i="4"/>
  <c r="D75" i="4"/>
  <c r="M75" i="4"/>
  <c r="B35" i="17"/>
  <c r="B34" i="17"/>
  <c r="L68" i="4" l="1"/>
  <c r="N38" i="19"/>
  <c r="M39" i="19"/>
  <c r="N39" i="19"/>
  <c r="C46" i="19"/>
  <c r="L14" i="11" l="1"/>
  <c r="L15" i="11"/>
  <c r="K15" i="11"/>
  <c r="K14" i="11"/>
  <c r="K24" i="11"/>
  <c r="O15" i="11" l="1"/>
  <c r="D37" i="11" l="1"/>
  <c r="E37" i="11"/>
  <c r="F37" i="11"/>
  <c r="G37" i="11"/>
  <c r="H37" i="11"/>
  <c r="I37" i="11"/>
  <c r="J37" i="11"/>
  <c r="C37" i="11"/>
  <c r="D29" i="11"/>
  <c r="E29" i="11"/>
  <c r="F29" i="11"/>
  <c r="G29" i="11"/>
  <c r="H29" i="11"/>
  <c r="I29" i="11"/>
  <c r="J29" i="11"/>
  <c r="C29" i="11"/>
  <c r="M71" i="4" l="1"/>
  <c r="O14" i="11" l="1"/>
  <c r="AC41" i="9" l="1"/>
  <c r="E22" i="19"/>
  <c r="F68" i="4"/>
  <c r="F65" i="4"/>
  <c r="F64" i="4"/>
  <c r="F63" i="4"/>
  <c r="J65" i="4" l="1"/>
  <c r="F61" i="4" l="1"/>
  <c r="B85" i="4"/>
  <c r="L37" i="19" l="1"/>
  <c r="D31" i="19" l="1"/>
  <c r="L61" i="4"/>
  <c r="N34" i="9"/>
  <c r="N32" i="9"/>
  <c r="C34" i="9"/>
  <c r="C32" i="9"/>
  <c r="R36" i="11" l="1"/>
  <c r="R23" i="11"/>
  <c r="R14" i="11"/>
  <c r="E41" i="20" l="1"/>
  <c r="J7" i="7" l="1"/>
  <c r="L60" i="4"/>
  <c r="L59" i="4"/>
  <c r="J17" i="17" l="1"/>
  <c r="J32" i="19" l="1"/>
  <c r="J30" i="19"/>
  <c r="J25" i="19"/>
  <c r="N49" i="4" l="1"/>
  <c r="M48" i="4"/>
  <c r="M47" i="4"/>
  <c r="F50" i="4"/>
  <c r="F47" i="4"/>
  <c r="F45" i="4"/>
  <c r="E57" i="4" l="1"/>
  <c r="D57" i="4"/>
  <c r="D49" i="4"/>
  <c r="F49" i="4" s="1"/>
  <c r="M49" i="4" l="1"/>
  <c r="E34" i="19" l="1"/>
  <c r="F21" i="4"/>
  <c r="L69" i="4" l="1"/>
  <c r="J29" i="19" l="1"/>
  <c r="P125" i="8" l="1"/>
  <c r="C52" i="19" l="1"/>
  <c r="D53" i="19"/>
  <c r="G42" i="11" l="1"/>
  <c r="G41" i="11"/>
  <c r="AB41" i="9"/>
  <c r="AA41" i="9"/>
  <c r="Z41" i="9"/>
  <c r="Y41" i="9"/>
  <c r="I17" i="17" l="1"/>
  <c r="F30" i="4"/>
  <c r="R15" i="20" l="1"/>
  <c r="R16" i="20"/>
  <c r="D39" i="20" l="1"/>
  <c r="K30" i="20"/>
  <c r="D28" i="20"/>
  <c r="K16" i="20"/>
  <c r="D14" i="20"/>
  <c r="C11" i="17" s="1"/>
  <c r="C11" i="20"/>
  <c r="C10" i="20"/>
  <c r="C9" i="20"/>
  <c r="R8" i="20"/>
  <c r="C12" i="17" l="1"/>
  <c r="K31" i="20"/>
  <c r="K17" i="20"/>
  <c r="E12" i="10" l="1"/>
  <c r="C26" i="10"/>
  <c r="C18" i="10"/>
  <c r="C10" i="10"/>
  <c r="J8" i="7" l="1"/>
  <c r="J10" i="7"/>
  <c r="J9" i="7"/>
  <c r="D76" i="19" l="1"/>
  <c r="D71" i="19"/>
  <c r="N67" i="19"/>
  <c r="N60" i="19"/>
  <c r="D58" i="19"/>
  <c r="N49" i="19"/>
  <c r="N48" i="19"/>
  <c r="N45" i="19"/>
  <c r="D44" i="19"/>
  <c r="D36" i="19"/>
  <c r="D26" i="19"/>
  <c r="N22" i="19"/>
  <c r="D16" i="19"/>
  <c r="N16" i="19" s="1"/>
  <c r="N13" i="19"/>
  <c r="D12" i="19"/>
  <c r="N8" i="19"/>
  <c r="N6" i="19"/>
  <c r="M6" i="19"/>
  <c r="L4" i="19"/>
  <c r="E26" i="19" l="1"/>
  <c r="N44" i="19"/>
  <c r="N12" i="19"/>
  <c r="N26" i="19"/>
  <c r="N58" i="19"/>
  <c r="N71" i="19"/>
  <c r="N31" i="19"/>
  <c r="D75" i="19"/>
  <c r="D35" i="19"/>
  <c r="W122" i="8" l="1"/>
  <c r="I55" i="17" l="1"/>
  <c r="J51" i="17"/>
  <c r="I51" i="17"/>
  <c r="B43" i="17"/>
  <c r="B39" i="17"/>
  <c r="B38" i="17"/>
  <c r="B37" i="17"/>
  <c r="B36" i="17"/>
  <c r="B33" i="17"/>
  <c r="B32" i="17"/>
  <c r="B31" i="17"/>
  <c r="J14" i="17"/>
  <c r="I14" i="17"/>
  <c r="D10" i="17"/>
  <c r="C10" i="17"/>
  <c r="J9" i="17"/>
  <c r="I9" i="17"/>
  <c r="J8" i="17"/>
  <c r="I8" i="17"/>
  <c r="J7" i="17"/>
  <c r="I7" i="17"/>
  <c r="D11" i="17" l="1"/>
  <c r="J11" i="17" s="1"/>
  <c r="I10" i="17"/>
  <c r="I11" i="17"/>
  <c r="J10" i="17"/>
  <c r="Q36" i="11" l="1"/>
  <c r="I38" i="10" l="1"/>
  <c r="A5" i="2" l="1"/>
  <c r="A4" i="2"/>
  <c r="I99" i="10" l="1"/>
  <c r="I90" i="10"/>
  <c r="I79" i="10"/>
  <c r="I65" i="10"/>
  <c r="I51" i="10"/>
  <c r="D32" i="12" l="1"/>
  <c r="D30" i="12"/>
  <c r="D29" i="12"/>
  <c r="D21" i="12"/>
  <c r="D12" i="12"/>
  <c r="D31" i="11"/>
  <c r="D21" i="11"/>
  <c r="D12" i="11"/>
  <c r="F85" i="4"/>
  <c r="L58" i="4"/>
  <c r="F54" i="4"/>
  <c r="F52" i="4"/>
  <c r="N57" i="4"/>
  <c r="K55" i="4"/>
  <c r="F55" i="4"/>
  <c r="J55" i="4"/>
  <c r="F51" i="4"/>
  <c r="F9" i="4"/>
  <c r="D35" i="12"/>
  <c r="E35" i="12"/>
  <c r="D26" i="12"/>
  <c r="E26" i="12"/>
  <c r="D27" i="12"/>
  <c r="E27" i="12"/>
  <c r="D19" i="12"/>
  <c r="E19" i="12"/>
  <c r="D18" i="12"/>
  <c r="E18" i="12"/>
  <c r="E32" i="12"/>
  <c r="E30" i="12"/>
  <c r="E29" i="12"/>
  <c r="E21" i="12"/>
  <c r="E12" i="12"/>
  <c r="L25" i="11"/>
  <c r="L26" i="11"/>
  <c r="K25" i="11"/>
  <c r="O25" i="11" s="1"/>
  <c r="K26" i="11"/>
  <c r="O26" i="11" s="1"/>
  <c r="L33" i="11"/>
  <c r="L34" i="11"/>
  <c r="L35" i="11"/>
  <c r="L36" i="11"/>
  <c r="L32" i="11"/>
  <c r="L23" i="11"/>
  <c r="L24" i="11"/>
  <c r="L27" i="11"/>
  <c r="L28" i="11"/>
  <c r="L16" i="11"/>
  <c r="L17" i="11"/>
  <c r="L18" i="11"/>
  <c r="L13" i="11"/>
  <c r="L22" i="11"/>
  <c r="D19" i="11"/>
  <c r="H15" i="7"/>
  <c r="G15" i="7"/>
  <c r="D98" i="7"/>
  <c r="C98" i="7"/>
  <c r="E98" i="7" s="1"/>
  <c r="E32" i="4"/>
  <c r="N32" i="4" s="1"/>
  <c r="D30" i="4"/>
  <c r="D26" i="4"/>
  <c r="F26" i="4" s="1"/>
  <c r="M78" i="4"/>
  <c r="M76" i="4"/>
  <c r="AB110" i="8"/>
  <c r="J8" i="12"/>
  <c r="I8" i="12"/>
  <c r="K4" i="12"/>
  <c r="O4" i="11"/>
  <c r="N8" i="11"/>
  <c r="M8" i="11"/>
  <c r="AC4" i="8"/>
  <c r="AG38" i="8"/>
  <c r="AG62" i="8"/>
  <c r="AF38" i="8"/>
  <c r="AE5" i="8"/>
  <c r="AB5" i="8"/>
  <c r="AA5" i="8"/>
  <c r="AE4" i="8"/>
  <c r="Z5" i="8"/>
  <c r="I31" i="11"/>
  <c r="I21" i="11"/>
  <c r="M6" i="12"/>
  <c r="F12" i="12"/>
  <c r="G12" i="12"/>
  <c r="G13" i="12"/>
  <c r="H13" i="12" s="1"/>
  <c r="H14" i="12"/>
  <c r="H15" i="12"/>
  <c r="K15" i="12" s="1"/>
  <c r="H16" i="12"/>
  <c r="H17" i="12"/>
  <c r="K17" i="12" s="1"/>
  <c r="C18" i="12"/>
  <c r="F18" i="12"/>
  <c r="G18" i="12"/>
  <c r="C19" i="12"/>
  <c r="F19" i="12"/>
  <c r="F21" i="12"/>
  <c r="G21" i="12"/>
  <c r="G22" i="12"/>
  <c r="H22" i="12" s="1"/>
  <c r="K22" i="12" s="1"/>
  <c r="H23" i="12"/>
  <c r="K23" i="12" s="1"/>
  <c r="H24" i="12"/>
  <c r="K24" i="12" s="1"/>
  <c r="H25" i="12"/>
  <c r="K25" i="12"/>
  <c r="C26" i="12"/>
  <c r="F26" i="12"/>
  <c r="G26" i="12"/>
  <c r="C27" i="12"/>
  <c r="F27" i="12"/>
  <c r="F29" i="12"/>
  <c r="F30" i="12"/>
  <c r="F32" i="12"/>
  <c r="G32" i="12"/>
  <c r="H33" i="12"/>
  <c r="K33" i="12"/>
  <c r="H34" i="12"/>
  <c r="K34" i="12"/>
  <c r="C35" i="12"/>
  <c r="F35" i="12"/>
  <c r="G35" i="12"/>
  <c r="Q6" i="11"/>
  <c r="E12" i="11"/>
  <c r="C49" i="11" s="1"/>
  <c r="F12" i="11"/>
  <c r="G12" i="11"/>
  <c r="H12" i="11"/>
  <c r="I12" i="11"/>
  <c r="J12" i="11"/>
  <c r="K13" i="11"/>
  <c r="O13" i="11" s="1"/>
  <c r="K16" i="11"/>
  <c r="K17" i="11"/>
  <c r="K18" i="11"/>
  <c r="C19" i="11"/>
  <c r="E19" i="11"/>
  <c r="F19" i="11"/>
  <c r="G19" i="11"/>
  <c r="H19" i="11"/>
  <c r="I19" i="11"/>
  <c r="J19" i="11"/>
  <c r="E21" i="11"/>
  <c r="F21" i="11"/>
  <c r="G21" i="11"/>
  <c r="H21" i="11"/>
  <c r="J21" i="11"/>
  <c r="K22" i="11"/>
  <c r="K23" i="11"/>
  <c r="K27" i="11"/>
  <c r="K28" i="11"/>
  <c r="E31" i="11"/>
  <c r="F31" i="11"/>
  <c r="G31" i="11"/>
  <c r="H31" i="11"/>
  <c r="J31" i="11"/>
  <c r="K32" i="11"/>
  <c r="K33" i="11"/>
  <c r="O33" i="11" s="1"/>
  <c r="K34" i="11"/>
  <c r="K35" i="11"/>
  <c r="O35" i="11"/>
  <c r="K36" i="11"/>
  <c r="E49" i="11"/>
  <c r="F49" i="11"/>
  <c r="G49" i="11"/>
  <c r="H49" i="11"/>
  <c r="I49" i="11"/>
  <c r="J49" i="11"/>
  <c r="L49" i="11"/>
  <c r="M49" i="11"/>
  <c r="C50" i="11"/>
  <c r="C51" i="11"/>
  <c r="C52" i="11"/>
  <c r="E53" i="11"/>
  <c r="F53" i="11"/>
  <c r="G53" i="11"/>
  <c r="H53" i="11"/>
  <c r="I53" i="11"/>
  <c r="J53" i="11"/>
  <c r="L53" i="11"/>
  <c r="M53" i="11"/>
  <c r="C54" i="11"/>
  <c r="C55" i="11"/>
  <c r="C56" i="11"/>
  <c r="E57" i="11"/>
  <c r="F57" i="11"/>
  <c r="G57" i="11"/>
  <c r="H57" i="11"/>
  <c r="I57" i="11"/>
  <c r="J57" i="11"/>
  <c r="L57" i="11"/>
  <c r="M57" i="11"/>
  <c r="C58" i="11"/>
  <c r="M7" i="10"/>
  <c r="D8" i="10"/>
  <c r="F8" i="10"/>
  <c r="G8" i="10"/>
  <c r="D16" i="10"/>
  <c r="F16" i="10"/>
  <c r="G16" i="10"/>
  <c r="E20" i="10"/>
  <c r="D24" i="10"/>
  <c r="F24" i="10"/>
  <c r="G24" i="10"/>
  <c r="D31" i="10"/>
  <c r="F31" i="10"/>
  <c r="G31" i="10"/>
  <c r="G40" i="10" s="1"/>
  <c r="G43" i="10" s="1"/>
  <c r="D44" i="10"/>
  <c r="F44" i="10"/>
  <c r="G44" i="10"/>
  <c r="G53" i="10" s="1"/>
  <c r="G57" i="10" s="1"/>
  <c r="D58" i="10"/>
  <c r="F58" i="10"/>
  <c r="G58" i="10"/>
  <c r="G67" i="10" s="1"/>
  <c r="G71" i="10" s="1"/>
  <c r="D72" i="10"/>
  <c r="F72" i="10"/>
  <c r="G72" i="10"/>
  <c r="G81" i="10" s="1"/>
  <c r="G85" i="10" s="1"/>
  <c r="D86" i="10"/>
  <c r="F86" i="10"/>
  <c r="G86" i="10"/>
  <c r="G93" i="10" s="1"/>
  <c r="G94" i="10" s="1"/>
  <c r="D95" i="10"/>
  <c r="F95" i="10"/>
  <c r="G95" i="10"/>
  <c r="G102" i="10" s="1"/>
  <c r="G103" i="10" s="1"/>
  <c r="C13" i="9"/>
  <c r="M13" i="9" s="1"/>
  <c r="N13" i="9"/>
  <c r="X13" i="9" s="1"/>
  <c r="C14" i="9"/>
  <c r="M14" i="9" s="1"/>
  <c r="N14" i="9"/>
  <c r="X14" i="9" s="1"/>
  <c r="C15" i="9"/>
  <c r="M15" i="9" s="1"/>
  <c r="N15" i="9"/>
  <c r="X15" i="9" s="1"/>
  <c r="C16" i="9"/>
  <c r="M16" i="9" s="1"/>
  <c r="N16" i="9"/>
  <c r="X16" i="9" s="1"/>
  <c r="C17" i="9"/>
  <c r="M17" i="9" s="1"/>
  <c r="N17" i="9"/>
  <c r="X17" i="9" s="1"/>
  <c r="C18" i="9"/>
  <c r="M18" i="9" s="1"/>
  <c r="N18" i="9"/>
  <c r="X18" i="9" s="1"/>
  <c r="C19" i="9"/>
  <c r="M19" i="9" s="1"/>
  <c r="N19" i="9"/>
  <c r="X19" i="9" s="1"/>
  <c r="C20" i="9"/>
  <c r="M20" i="9" s="1"/>
  <c r="N20" i="9"/>
  <c r="X20" i="9" s="1"/>
  <c r="C21" i="9"/>
  <c r="M21" i="9" s="1"/>
  <c r="N21" i="9"/>
  <c r="X21" i="9" s="1"/>
  <c r="C22" i="9"/>
  <c r="M22" i="9" s="1"/>
  <c r="N22" i="9"/>
  <c r="X22" i="9" s="1"/>
  <c r="C23" i="9"/>
  <c r="M23" i="9" s="1"/>
  <c r="N23" i="9"/>
  <c r="X23" i="9" s="1"/>
  <c r="C24" i="9"/>
  <c r="M24" i="9" s="1"/>
  <c r="N24" i="9"/>
  <c r="X24" i="9" s="1"/>
  <c r="C25" i="9"/>
  <c r="M25" i="9" s="1"/>
  <c r="N25" i="9"/>
  <c r="X25" i="9" s="1"/>
  <c r="C26" i="9"/>
  <c r="M26" i="9" s="1"/>
  <c r="N26" i="9"/>
  <c r="X26" i="9" s="1"/>
  <c r="C27" i="9"/>
  <c r="M27" i="9" s="1"/>
  <c r="N27" i="9"/>
  <c r="X27" i="9" s="1"/>
  <c r="C28" i="9"/>
  <c r="M28" i="9" s="1"/>
  <c r="N28" i="9"/>
  <c r="X28" i="9" s="1"/>
  <c r="C29" i="9"/>
  <c r="M29" i="9" s="1"/>
  <c r="N29" i="9"/>
  <c r="X29" i="9" s="1"/>
  <c r="C30" i="9"/>
  <c r="M30" i="9" s="1"/>
  <c r="N30" i="9"/>
  <c r="X30" i="9" s="1"/>
  <c r="C31" i="9"/>
  <c r="M31" i="9" s="1"/>
  <c r="N31" i="9"/>
  <c r="M32" i="9"/>
  <c r="X32" i="9"/>
  <c r="C33" i="9"/>
  <c r="N33" i="9"/>
  <c r="X33" i="9" s="1"/>
  <c r="M34" i="9"/>
  <c r="X34" i="9"/>
  <c r="C35" i="9"/>
  <c r="M35" i="9" s="1"/>
  <c r="N35" i="9"/>
  <c r="C36" i="9"/>
  <c r="M36" i="9" s="1"/>
  <c r="N36" i="9"/>
  <c r="X36" i="9" s="1"/>
  <c r="C37" i="9"/>
  <c r="M37" i="9" s="1"/>
  <c r="N37" i="9"/>
  <c r="X37" i="9" s="1"/>
  <c r="C39" i="9"/>
  <c r="M39" i="9" s="1"/>
  <c r="N39" i="9"/>
  <c r="X39" i="9" s="1"/>
  <c r="D40" i="9"/>
  <c r="E40" i="9"/>
  <c r="F40" i="9"/>
  <c r="G40" i="9"/>
  <c r="H40" i="9"/>
  <c r="I40" i="9"/>
  <c r="J40" i="9"/>
  <c r="K40" i="9"/>
  <c r="L40" i="9"/>
  <c r="O40" i="9"/>
  <c r="P40" i="9"/>
  <c r="Q40" i="9"/>
  <c r="R40" i="9"/>
  <c r="S40" i="9"/>
  <c r="T40" i="9"/>
  <c r="U40" i="9"/>
  <c r="V40" i="9"/>
  <c r="W40" i="9"/>
  <c r="Y40" i="9"/>
  <c r="Z40" i="9"/>
  <c r="AA40" i="9"/>
  <c r="AB40" i="9"/>
  <c r="AC40" i="9"/>
  <c r="AC42" i="9" s="1"/>
  <c r="W13" i="8"/>
  <c r="AH13" i="8" s="1"/>
  <c r="W14" i="8"/>
  <c r="AH14" i="8" s="1"/>
  <c r="W15" i="8"/>
  <c r="AH15" i="8" s="1"/>
  <c r="W16" i="8"/>
  <c r="AH16" i="8" s="1"/>
  <c r="C17" i="8"/>
  <c r="D17" i="8"/>
  <c r="E17" i="8"/>
  <c r="F17" i="8"/>
  <c r="C9" i="9" s="1"/>
  <c r="M9" i="9" s="1"/>
  <c r="G17" i="8"/>
  <c r="H17" i="8"/>
  <c r="I17" i="8"/>
  <c r="J17" i="8"/>
  <c r="L17" i="8"/>
  <c r="M17" i="8"/>
  <c r="N17" i="8"/>
  <c r="R17" i="8"/>
  <c r="S17" i="8"/>
  <c r="T17" i="8"/>
  <c r="V17" i="8"/>
  <c r="W19" i="8"/>
  <c r="AH19" i="8" s="1"/>
  <c r="W20" i="8"/>
  <c r="AH20" i="8" s="1"/>
  <c r="W21" i="8"/>
  <c r="AH21" i="8" s="1"/>
  <c r="W22" i="8"/>
  <c r="AH22" i="8" s="1"/>
  <c r="W23" i="8"/>
  <c r="AH23" i="8" s="1"/>
  <c r="W24" i="8"/>
  <c r="AH24" i="8" s="1"/>
  <c r="W25" i="8"/>
  <c r="AH25" i="8" s="1"/>
  <c r="W26" i="8"/>
  <c r="AH26" i="8" s="1"/>
  <c r="W27" i="8"/>
  <c r="AH27" i="8" s="1"/>
  <c r="W28" i="8"/>
  <c r="AH28" i="8" s="1"/>
  <c r="W29" i="8"/>
  <c r="AH29" i="8" s="1"/>
  <c r="C30" i="8"/>
  <c r="D30" i="8"/>
  <c r="E30" i="8"/>
  <c r="F30" i="8"/>
  <c r="C10" i="9" s="1"/>
  <c r="M10" i="9" s="1"/>
  <c r="G30" i="8"/>
  <c r="H30" i="8"/>
  <c r="N10" i="9" s="1"/>
  <c r="X10" i="9" s="1"/>
  <c r="I30" i="8"/>
  <c r="J30" i="8"/>
  <c r="L30" i="8"/>
  <c r="M30" i="8"/>
  <c r="N30" i="8"/>
  <c r="R30" i="8"/>
  <c r="S30" i="8"/>
  <c r="T30" i="8"/>
  <c r="V30" i="8"/>
  <c r="W33" i="8"/>
  <c r="AH33" i="8" s="1"/>
  <c r="W34" i="8"/>
  <c r="AH34" i="8" s="1"/>
  <c r="W35" i="8"/>
  <c r="AH35" i="8" s="1"/>
  <c r="W36" i="8"/>
  <c r="AH36" i="8" s="1"/>
  <c r="C37" i="8"/>
  <c r="D37" i="8"/>
  <c r="E37" i="8"/>
  <c r="F37" i="8"/>
  <c r="C11" i="9" s="1"/>
  <c r="M11" i="9" s="1"/>
  <c r="G37" i="8"/>
  <c r="H37" i="8"/>
  <c r="N11" i="9" s="1"/>
  <c r="X11" i="9" s="1"/>
  <c r="I37" i="8"/>
  <c r="J37" i="8"/>
  <c r="L37" i="8"/>
  <c r="M37" i="8"/>
  <c r="N37" i="8"/>
  <c r="N43" i="8" s="1"/>
  <c r="R37" i="8"/>
  <c r="S37" i="8"/>
  <c r="T37" i="8"/>
  <c r="V37" i="8"/>
  <c r="W39" i="8"/>
  <c r="AH39" i="8" s="1"/>
  <c r="W40" i="8"/>
  <c r="AH40" i="8" s="1"/>
  <c r="W41" i="8"/>
  <c r="AH41" i="8" s="1"/>
  <c r="C42" i="8"/>
  <c r="D42" i="8"/>
  <c r="D43" i="8" s="1"/>
  <c r="E42" i="8"/>
  <c r="F42" i="8"/>
  <c r="C12" i="9" s="1"/>
  <c r="M12" i="9" s="1"/>
  <c r="G42" i="8"/>
  <c r="G43" i="8" s="1"/>
  <c r="H42" i="8"/>
  <c r="N12" i="9" s="1"/>
  <c r="X12" i="9" s="1"/>
  <c r="I42" i="8"/>
  <c r="J42" i="8"/>
  <c r="L42" i="8"/>
  <c r="M42" i="8"/>
  <c r="M43" i="8" s="1"/>
  <c r="N42" i="8"/>
  <c r="R42" i="8"/>
  <c r="S42" i="8"/>
  <c r="T42" i="8"/>
  <c r="V42" i="8"/>
  <c r="W46" i="8"/>
  <c r="AH46" i="8" s="1"/>
  <c r="W47" i="8"/>
  <c r="AH47" i="8" s="1"/>
  <c r="W49" i="8"/>
  <c r="AH49" i="8" s="1"/>
  <c r="W50" i="8"/>
  <c r="AH50" i="8" s="1"/>
  <c r="C51" i="8"/>
  <c r="D51" i="8"/>
  <c r="E51" i="8"/>
  <c r="F51" i="8"/>
  <c r="G51" i="8"/>
  <c r="H51" i="8"/>
  <c r="I51" i="8"/>
  <c r="J51" i="8"/>
  <c r="L51" i="8"/>
  <c r="M51" i="8"/>
  <c r="N51" i="8"/>
  <c r="R51" i="8"/>
  <c r="AE49" i="8" s="1"/>
  <c r="S51" i="8"/>
  <c r="T51" i="8"/>
  <c r="V51" i="8"/>
  <c r="W53" i="8"/>
  <c r="AH53" i="8" s="1"/>
  <c r="W54" i="8"/>
  <c r="AH54" i="8" s="1"/>
  <c r="W55" i="8"/>
  <c r="AH55" i="8" s="1"/>
  <c r="W56" i="8"/>
  <c r="AH56" i="8" s="1"/>
  <c r="W57" i="8"/>
  <c r="AH57" i="8" s="1"/>
  <c r="C58" i="8"/>
  <c r="C67" i="8" s="1"/>
  <c r="D58" i="8"/>
  <c r="D67" i="8" s="1"/>
  <c r="E58" i="8"/>
  <c r="E67" i="8" s="1"/>
  <c r="F58" i="8"/>
  <c r="F67" i="8" s="1"/>
  <c r="G58" i="8"/>
  <c r="G67" i="8" s="1"/>
  <c r="H58" i="8"/>
  <c r="H67" i="8" s="1"/>
  <c r="I58" i="8"/>
  <c r="I67" i="8" s="1"/>
  <c r="J58" i="8"/>
  <c r="J67" i="8" s="1"/>
  <c r="L58" i="8"/>
  <c r="L67" i="8" s="1"/>
  <c r="M58" i="8"/>
  <c r="M67" i="8" s="1"/>
  <c r="N58" i="8"/>
  <c r="N67" i="8" s="1"/>
  <c r="R58" i="8"/>
  <c r="R67" i="8" s="1"/>
  <c r="S58" i="8"/>
  <c r="S67" i="8" s="1"/>
  <c r="T58" i="8"/>
  <c r="T67" i="8" s="1"/>
  <c r="V58" i="8"/>
  <c r="V67" i="8" s="1"/>
  <c r="W60" i="8"/>
  <c r="E86" i="10" s="1"/>
  <c r="W61" i="8"/>
  <c r="AH61" i="8" s="1"/>
  <c r="W63" i="8"/>
  <c r="AH63" i="8" s="1"/>
  <c r="W64" i="8"/>
  <c r="AH64" i="8" s="1"/>
  <c r="W65" i="8"/>
  <c r="AH65" i="8" s="1"/>
  <c r="W66" i="8"/>
  <c r="AH66" i="8" s="1"/>
  <c r="W70" i="8"/>
  <c r="AH70" i="8" s="1"/>
  <c r="W71" i="8"/>
  <c r="AH71" i="8" s="1"/>
  <c r="W73" i="8"/>
  <c r="AH73" i="8" s="1"/>
  <c r="W74" i="8"/>
  <c r="AH74" i="8" s="1"/>
  <c r="W75" i="8"/>
  <c r="W76" i="8"/>
  <c r="AH76" i="8" s="1"/>
  <c r="C77" i="8"/>
  <c r="D77" i="8"/>
  <c r="E77" i="8"/>
  <c r="F77" i="8"/>
  <c r="G77" i="8"/>
  <c r="H77" i="8"/>
  <c r="I77" i="8"/>
  <c r="J77" i="8"/>
  <c r="L77" i="8"/>
  <c r="M77" i="8"/>
  <c r="N77" i="8"/>
  <c r="R77" i="8"/>
  <c r="S77" i="8"/>
  <c r="T77" i="8"/>
  <c r="V77" i="8"/>
  <c r="W79" i="8"/>
  <c r="AH79" i="8" s="1"/>
  <c r="W80" i="8"/>
  <c r="AH80" i="8" s="1"/>
  <c r="W81" i="8"/>
  <c r="AH81" i="8" s="1"/>
  <c r="W82" i="8"/>
  <c r="AH82" i="8" s="1"/>
  <c r="C83" i="8"/>
  <c r="D83" i="8"/>
  <c r="E83" i="8"/>
  <c r="F83" i="8"/>
  <c r="G83" i="8"/>
  <c r="H83" i="8"/>
  <c r="I83" i="8"/>
  <c r="J83" i="8"/>
  <c r="L83" i="8"/>
  <c r="M83" i="8"/>
  <c r="N83" i="8"/>
  <c r="R83" i="8"/>
  <c r="S83" i="8"/>
  <c r="S85" i="8" s="1"/>
  <c r="T83" i="8"/>
  <c r="V83" i="8"/>
  <c r="W84" i="8"/>
  <c r="AH84" i="8" s="1"/>
  <c r="W87" i="8"/>
  <c r="AH87" i="8" s="1"/>
  <c r="W88" i="8"/>
  <c r="C89" i="8"/>
  <c r="D89" i="8"/>
  <c r="E89" i="8"/>
  <c r="F89" i="8"/>
  <c r="G89" i="8"/>
  <c r="H89" i="8"/>
  <c r="I89" i="8"/>
  <c r="J89" i="8"/>
  <c r="L89" i="8"/>
  <c r="M89" i="8"/>
  <c r="N89" i="8"/>
  <c r="R89" i="8"/>
  <c r="S89" i="8"/>
  <c r="T89" i="8"/>
  <c r="V89" i="8"/>
  <c r="W93" i="8"/>
  <c r="AH93" i="8" s="1"/>
  <c r="W94" i="8"/>
  <c r="AH94" i="8" s="1"/>
  <c r="W95" i="8"/>
  <c r="W96" i="8"/>
  <c r="AH96" i="8" s="1"/>
  <c r="C97" i="8"/>
  <c r="D97" i="8"/>
  <c r="E97" i="8"/>
  <c r="F97" i="8"/>
  <c r="G97" i="8"/>
  <c r="H97" i="8"/>
  <c r="I97" i="8"/>
  <c r="J97" i="8"/>
  <c r="L97" i="8"/>
  <c r="M97" i="8"/>
  <c r="N97" i="8"/>
  <c r="R97" i="8"/>
  <c r="S97" i="8"/>
  <c r="T97" i="8"/>
  <c r="V97" i="8"/>
  <c r="W99" i="8"/>
  <c r="AH99" i="8" s="1"/>
  <c r="W100" i="8"/>
  <c r="AH100" i="8" s="1"/>
  <c r="W101" i="8"/>
  <c r="AH101" i="8" s="1"/>
  <c r="C102" i="8"/>
  <c r="D102" i="8"/>
  <c r="E102" i="8"/>
  <c r="F102" i="8"/>
  <c r="F109" i="8" s="1"/>
  <c r="C38" i="9" s="1"/>
  <c r="G102" i="8"/>
  <c r="H102" i="8"/>
  <c r="I102" i="8"/>
  <c r="J102" i="8"/>
  <c r="L102" i="8"/>
  <c r="M102" i="8"/>
  <c r="N102" i="8"/>
  <c r="R102" i="8"/>
  <c r="S102" i="8"/>
  <c r="T102" i="8"/>
  <c r="V102" i="8"/>
  <c r="W104" i="8"/>
  <c r="AH104" i="8" s="1"/>
  <c r="W105" i="8"/>
  <c r="AH105" i="8" s="1"/>
  <c r="W106" i="8"/>
  <c r="AH106" i="8" s="1"/>
  <c r="W107" i="8"/>
  <c r="AH107" i="8" s="1"/>
  <c r="C108" i="8"/>
  <c r="D108" i="8"/>
  <c r="E108" i="8"/>
  <c r="F108" i="8"/>
  <c r="G108" i="8"/>
  <c r="H108" i="8"/>
  <c r="I108" i="8"/>
  <c r="J108" i="8"/>
  <c r="L108" i="8"/>
  <c r="M108" i="8"/>
  <c r="N108" i="8"/>
  <c r="R108" i="8"/>
  <c r="S108" i="8"/>
  <c r="T108" i="8"/>
  <c r="V108" i="8"/>
  <c r="P111" i="8"/>
  <c r="W111" i="8"/>
  <c r="P112" i="8"/>
  <c r="M114" i="8"/>
  <c r="C15" i="7"/>
  <c r="D15" i="7"/>
  <c r="F15" i="7"/>
  <c r="C33" i="7"/>
  <c r="D33" i="7"/>
  <c r="E33" i="7"/>
  <c r="F33" i="7"/>
  <c r="F49" i="7" s="1"/>
  <c r="C40" i="7"/>
  <c r="C41" i="7" s="1"/>
  <c r="C49" i="7" s="1"/>
  <c r="D40" i="7"/>
  <c r="D41" i="7"/>
  <c r="D49" i="7" s="1"/>
  <c r="E40" i="7"/>
  <c r="E41" i="7" s="1"/>
  <c r="F40" i="7"/>
  <c r="F41" i="7" s="1"/>
  <c r="C47" i="7"/>
  <c r="D47" i="7"/>
  <c r="E47" i="7"/>
  <c r="F47" i="7"/>
  <c r="C54" i="7"/>
  <c r="D54" i="7"/>
  <c r="E54" i="7"/>
  <c r="F54" i="7"/>
  <c r="C58" i="7"/>
  <c r="D58" i="7"/>
  <c r="E58" i="7"/>
  <c r="F58" i="7"/>
  <c r="C63" i="7"/>
  <c r="D63" i="7"/>
  <c r="E63" i="7"/>
  <c r="F63" i="7"/>
  <c r="D12" i="4"/>
  <c r="M12" i="4" s="1"/>
  <c r="N12" i="4"/>
  <c r="D17" i="4"/>
  <c r="E15" i="7" s="1"/>
  <c r="N17" i="4"/>
  <c r="E18" i="4"/>
  <c r="M19" i="4"/>
  <c r="N19" i="4"/>
  <c r="F31" i="4"/>
  <c r="M57" i="4"/>
  <c r="D68" i="4"/>
  <c r="M68" i="4" s="1"/>
  <c r="N68" i="4"/>
  <c r="N76" i="4"/>
  <c r="M77" i="4"/>
  <c r="N77" i="4"/>
  <c r="N78" i="4"/>
  <c r="M79" i="4"/>
  <c r="N79" i="4"/>
  <c r="M80" i="4"/>
  <c r="N80" i="4"/>
  <c r="D81" i="4"/>
  <c r="E81" i="4"/>
  <c r="R109" i="8"/>
  <c r="I43" i="8"/>
  <c r="E43" i="8"/>
  <c r="N9" i="9"/>
  <c r="X9" i="9" s="1"/>
  <c r="H43" i="8"/>
  <c r="M33" i="9"/>
  <c r="M95" i="10"/>
  <c r="F64" i="7"/>
  <c r="H26" i="12"/>
  <c r="K26" i="12" s="1"/>
  <c r="E44" i="10"/>
  <c r="E95" i="10"/>
  <c r="E102" i="10" s="1"/>
  <c r="E103" i="10" s="1"/>
  <c r="AH60" i="8"/>
  <c r="C82" i="7"/>
  <c r="K16" i="12"/>
  <c r="E69" i="4"/>
  <c r="M58" i="10" l="1"/>
  <c r="V109" i="8"/>
  <c r="AE48" i="8"/>
  <c r="T109" i="8"/>
  <c r="N85" i="8"/>
  <c r="E85" i="8"/>
  <c r="T43" i="8"/>
  <c r="O34" i="11"/>
  <c r="G19" i="12"/>
  <c r="G31" i="12"/>
  <c r="S68" i="8"/>
  <c r="M109" i="8"/>
  <c r="D109" i="8"/>
  <c r="M72" i="10"/>
  <c r="E58" i="10"/>
  <c r="E67" i="10" s="1"/>
  <c r="E71" i="10" s="1"/>
  <c r="W102" i="8"/>
  <c r="E49" i="7"/>
  <c r="V43" i="8"/>
  <c r="M68" i="8"/>
  <c r="E53" i="10"/>
  <c r="E57" i="10" s="1"/>
  <c r="C53" i="11"/>
  <c r="E33" i="4"/>
  <c r="F12" i="4"/>
  <c r="M17" i="4"/>
  <c r="E24" i="10"/>
  <c r="F43" i="8"/>
  <c r="H85" i="8"/>
  <c r="AE80" i="8" s="1"/>
  <c r="L85" i="8"/>
  <c r="G85" i="8"/>
  <c r="F68" i="8"/>
  <c r="E72" i="10"/>
  <c r="E81" i="10" s="1"/>
  <c r="E85" i="10" s="1"/>
  <c r="H109" i="8"/>
  <c r="N38" i="9" s="1"/>
  <c r="X38" i="9" s="1"/>
  <c r="L68" i="8"/>
  <c r="G68" i="8"/>
  <c r="T85" i="8"/>
  <c r="R68" i="8"/>
  <c r="C43" i="8"/>
  <c r="W42" i="8"/>
  <c r="AH42" i="8" s="1"/>
  <c r="G109" i="8"/>
  <c r="E8" i="10"/>
  <c r="W17" i="8"/>
  <c r="AH17" i="8" s="1"/>
  <c r="E16" i="10"/>
  <c r="X35" i="9"/>
  <c r="W108" i="8"/>
  <c r="J109" i="8"/>
  <c r="R85" i="8"/>
  <c r="J85" i="8"/>
  <c r="J68" i="8"/>
  <c r="D68" i="8"/>
  <c r="S43" i="8"/>
  <c r="S90" i="8" s="1"/>
  <c r="L43" i="8"/>
  <c r="D31" i="12"/>
  <c r="E93" i="10"/>
  <c r="E94" i="10" s="1"/>
  <c r="E31" i="12"/>
  <c r="W77" i="8"/>
  <c r="AH77" i="8" s="1"/>
  <c r="O17" i="11"/>
  <c r="O16" i="11"/>
  <c r="I12" i="17"/>
  <c r="C13" i="17"/>
  <c r="I48" i="17"/>
  <c r="D12" i="17"/>
  <c r="I47" i="17"/>
  <c r="I53" i="17"/>
  <c r="I52" i="17"/>
  <c r="C85" i="8"/>
  <c r="L56" i="4"/>
  <c r="L57" i="4"/>
  <c r="M72" i="4"/>
  <c r="D69" i="4"/>
  <c r="F17" i="4"/>
  <c r="F31" i="12"/>
  <c r="C64" i="7"/>
  <c r="C66" i="7" s="1"/>
  <c r="O27" i="11"/>
  <c r="O23" i="11"/>
  <c r="O32" i="11"/>
  <c r="M86" i="10"/>
  <c r="M101" i="10" s="1"/>
  <c r="K14" i="12"/>
  <c r="K13" i="12"/>
  <c r="M44" i="10"/>
  <c r="W51" i="8"/>
  <c r="AH51" i="8" s="1"/>
  <c r="O22" i="11"/>
  <c r="O24" i="11"/>
  <c r="E68" i="8"/>
  <c r="E90" i="8" s="1"/>
  <c r="W58" i="8"/>
  <c r="W67" i="8" s="1"/>
  <c r="AH67" i="8" s="1"/>
  <c r="E31" i="10"/>
  <c r="E40" i="10" s="1"/>
  <c r="E43" i="10" s="1"/>
  <c r="M31" i="10"/>
  <c r="I85" i="8"/>
  <c r="AH75" i="8"/>
  <c r="F85" i="8"/>
  <c r="AE79" i="8" s="1"/>
  <c r="Z42" i="9"/>
  <c r="AA42" i="9"/>
  <c r="X31" i="9"/>
  <c r="X40" i="9" s="1"/>
  <c r="G27" i="12"/>
  <c r="M81" i="4"/>
  <c r="I117" i="8"/>
  <c r="N81" i="4"/>
  <c r="D32" i="4"/>
  <c r="M32" i="4" s="1"/>
  <c r="L109" i="8"/>
  <c r="I68" i="8"/>
  <c r="I90" i="8" s="1"/>
  <c r="Y42" i="9"/>
  <c r="H18" i="12"/>
  <c r="K18" i="12" s="1"/>
  <c r="S109" i="8"/>
  <c r="D85" i="8"/>
  <c r="D90" i="8" s="1"/>
  <c r="D110" i="8" s="1"/>
  <c r="D113" i="8" s="1"/>
  <c r="V68" i="8"/>
  <c r="N68" i="8"/>
  <c r="N90" i="8" s="1"/>
  <c r="W37" i="8"/>
  <c r="AH37" i="8" s="1"/>
  <c r="AH43" i="8" s="1"/>
  <c r="AB42" i="9"/>
  <c r="D18" i="4"/>
  <c r="E64" i="7"/>
  <c r="E66" i="7" s="1"/>
  <c r="E109" i="8"/>
  <c r="V85" i="8"/>
  <c r="T68" i="8"/>
  <c r="T90" i="8" s="1"/>
  <c r="T110" i="8" s="1"/>
  <c r="T113" i="8" s="1"/>
  <c r="H68" i="8"/>
  <c r="C68" i="8"/>
  <c r="R43" i="8"/>
  <c r="J43" i="8"/>
  <c r="C109" i="8"/>
  <c r="M85" i="8"/>
  <c r="C40" i="9"/>
  <c r="M38" i="9"/>
  <c r="M40" i="9" s="1"/>
  <c r="F66" i="7"/>
  <c r="N40" i="9"/>
  <c r="D64" i="7"/>
  <c r="D66" i="7" s="1"/>
  <c r="N109" i="8"/>
  <c r="AH88" i="8"/>
  <c r="W89" i="8"/>
  <c r="AH89" i="8" s="1"/>
  <c r="I109" i="8"/>
  <c r="AH95" i="8"/>
  <c r="AH97" i="8" s="1"/>
  <c r="W97" i="8"/>
  <c r="W43" i="8"/>
  <c r="C57" i="11"/>
  <c r="W83" i="8"/>
  <c r="AH108" i="8"/>
  <c r="AH102" i="8"/>
  <c r="W30" i="8"/>
  <c r="H90" i="8" l="1"/>
  <c r="H110" i="8" s="1"/>
  <c r="H113" i="8" s="1"/>
  <c r="R90" i="8"/>
  <c r="R110" i="8" s="1"/>
  <c r="R113" i="8" s="1"/>
  <c r="M90" i="8"/>
  <c r="M110" i="8" s="1"/>
  <c r="M113" i="8" s="1"/>
  <c r="L90" i="8"/>
  <c r="L110" i="8" s="1"/>
  <c r="I54" i="17"/>
  <c r="G90" i="8"/>
  <c r="G110" i="8" s="1"/>
  <c r="G113" i="8" s="1"/>
  <c r="C16" i="17"/>
  <c r="I49" i="17" s="1"/>
  <c r="I13" i="17"/>
  <c r="E110" i="8"/>
  <c r="E113" i="8" s="1"/>
  <c r="S110" i="8"/>
  <c r="S113" i="8" s="1"/>
  <c r="J90" i="8"/>
  <c r="J110" i="8" s="1"/>
  <c r="J113" i="8" s="1"/>
  <c r="V90" i="8"/>
  <c r="V110" i="8" s="1"/>
  <c r="F90" i="8"/>
  <c r="F110" i="8" s="1"/>
  <c r="F113" i="8" s="1"/>
  <c r="C90" i="8"/>
  <c r="C110" i="8" s="1"/>
  <c r="C113" i="8" s="1"/>
  <c r="N110" i="8"/>
  <c r="N113" i="8" s="1"/>
  <c r="I119" i="8" s="1"/>
  <c r="I120" i="8" s="1"/>
  <c r="W109" i="8"/>
  <c r="AH109" i="8" s="1"/>
  <c r="W68" i="8"/>
  <c r="J12" i="17"/>
  <c r="D13" i="17"/>
  <c r="J47" i="17"/>
  <c r="J48" i="17"/>
  <c r="X41" i="9"/>
  <c r="AH58" i="8"/>
  <c r="AH68" i="8" s="1"/>
  <c r="D33" i="4"/>
  <c r="AH83" i="8"/>
  <c r="AH85" i="8" s="1"/>
  <c r="W85" i="8"/>
  <c r="I110" i="8"/>
  <c r="I113" i="8" s="1"/>
  <c r="AH30" i="8"/>
  <c r="P48" i="8" l="1"/>
  <c r="L113" i="8"/>
  <c r="P115" i="8" s="1"/>
  <c r="W90" i="8"/>
  <c r="P116" i="8"/>
  <c r="I16" i="17"/>
  <c r="C18" i="17"/>
  <c r="C30" i="17" s="1"/>
  <c r="D16" i="17"/>
  <c r="J16" i="17" s="1"/>
  <c r="J13" i="17"/>
  <c r="W110" i="8"/>
  <c r="AE92" i="8"/>
  <c r="AH90" i="8"/>
  <c r="AH110" i="8" s="1"/>
  <c r="P82" i="8"/>
  <c r="P40" i="8"/>
  <c r="P28" i="8"/>
  <c r="P84" i="8"/>
  <c r="P101" i="8"/>
  <c r="P64" i="8"/>
  <c r="P74" i="8"/>
  <c r="P26" i="8"/>
  <c r="P81" i="8"/>
  <c r="P80" i="8"/>
  <c r="P27" i="8"/>
  <c r="P21" i="8"/>
  <c r="P15" i="8"/>
  <c r="P79" i="8"/>
  <c r="P94" i="8"/>
  <c r="P47" i="8"/>
  <c r="C8" i="10" s="1"/>
  <c r="D11" i="10" s="1"/>
  <c r="P71" i="8"/>
  <c r="P65" i="8"/>
  <c r="P95" i="8"/>
  <c r="P24" i="8"/>
  <c r="P29" i="8"/>
  <c r="P76" i="8"/>
  <c r="P105" i="8"/>
  <c r="P50" i="8"/>
  <c r="P23" i="8"/>
  <c r="P63" i="8"/>
  <c r="P16" i="8"/>
  <c r="P49" i="8"/>
  <c r="O83" i="8"/>
  <c r="P20" i="8"/>
  <c r="P96" i="8"/>
  <c r="P36" i="8"/>
  <c r="P14" i="8"/>
  <c r="P100" i="8"/>
  <c r="P107" i="8"/>
  <c r="P41" i="8"/>
  <c r="P34" i="8"/>
  <c r="P66" i="8"/>
  <c r="P35" i="8"/>
  <c r="P25" i="8"/>
  <c r="P88" i="8"/>
  <c r="Z88" i="8" s="1"/>
  <c r="P22" i="8"/>
  <c r="P106" i="8"/>
  <c r="V112" i="8"/>
  <c r="C21" i="11" l="1"/>
  <c r="P60" i="8"/>
  <c r="D92" i="10"/>
  <c r="P57" i="8"/>
  <c r="D80" i="10"/>
  <c r="P56" i="8"/>
  <c r="D66" i="10"/>
  <c r="P61" i="8"/>
  <c r="D101" i="10"/>
  <c r="P55" i="8"/>
  <c r="D52" i="10"/>
  <c r="P54" i="8"/>
  <c r="J49" i="17"/>
  <c r="D18" i="17"/>
  <c r="E41" i="4" s="1"/>
  <c r="D41" i="4"/>
  <c r="D43" i="4" s="1"/>
  <c r="M73" i="4" s="1"/>
  <c r="I19" i="17"/>
  <c r="I50" i="17"/>
  <c r="C36" i="17"/>
  <c r="C39" i="17" s="1"/>
  <c r="C43" i="17" s="1"/>
  <c r="I30" i="17"/>
  <c r="P75" i="8"/>
  <c r="AA88" i="8"/>
  <c r="P87" i="8"/>
  <c r="Z87" i="8" s="1"/>
  <c r="O89" i="8"/>
  <c r="Z80" i="8"/>
  <c r="AA80" i="8"/>
  <c r="AC80" i="8" s="1"/>
  <c r="C21" i="12"/>
  <c r="P53" i="8"/>
  <c r="O58" i="8"/>
  <c r="O67" i="8" s="1"/>
  <c r="P13" i="8"/>
  <c r="O17" i="8"/>
  <c r="O108" i="8"/>
  <c r="P104" i="8"/>
  <c r="P39" i="8"/>
  <c r="O42" i="8"/>
  <c r="P42" i="8" s="1"/>
  <c r="C16" i="10"/>
  <c r="D19" i="10" s="1"/>
  <c r="O97" i="8"/>
  <c r="P93" i="8"/>
  <c r="AA81" i="8"/>
  <c r="Z81" i="8"/>
  <c r="C29" i="12"/>
  <c r="C32" i="12"/>
  <c r="Z84" i="8"/>
  <c r="AA84" i="8"/>
  <c r="AC84" i="8" s="1"/>
  <c r="Z79" i="8"/>
  <c r="AA79" i="8"/>
  <c r="AC79" i="8" s="1"/>
  <c r="P83" i="8"/>
  <c r="C12" i="12"/>
  <c r="P99" i="8"/>
  <c r="O102" i="8"/>
  <c r="Z36" i="8"/>
  <c r="AA36" i="8"/>
  <c r="P73" i="8"/>
  <c r="O77" i="8"/>
  <c r="O85" i="8" s="1"/>
  <c r="P46" i="8"/>
  <c r="O51" i="8"/>
  <c r="O30" i="8"/>
  <c r="P19" i="8"/>
  <c r="Z82" i="8"/>
  <c r="AA82" i="8"/>
  <c r="AC82" i="8" s="1"/>
  <c r="C30" i="12"/>
  <c r="W112" i="8"/>
  <c r="W113" i="8" s="1"/>
  <c r="V113" i="8"/>
  <c r="W116" i="8" s="1"/>
  <c r="P33" i="8"/>
  <c r="O37" i="8"/>
  <c r="Z76" i="8"/>
  <c r="AA76" i="8"/>
  <c r="AC76" i="8" s="1"/>
  <c r="AA74" i="8"/>
  <c r="AC74" i="8" s="1"/>
  <c r="Z74" i="8"/>
  <c r="P70" i="8"/>
  <c r="M74" i="4" l="1"/>
  <c r="C12" i="11"/>
  <c r="C86" i="10"/>
  <c r="D90" i="10" s="1"/>
  <c r="C44" i="10"/>
  <c r="C58" i="10"/>
  <c r="C31" i="10"/>
  <c r="J50" i="17"/>
  <c r="J19" i="17"/>
  <c r="M43" i="4"/>
  <c r="C95" i="10"/>
  <c r="D99" i="10" s="1"/>
  <c r="C72" i="10"/>
  <c r="I43" i="17"/>
  <c r="I39" i="17"/>
  <c r="AC88" i="8"/>
  <c r="AA75" i="8"/>
  <c r="C31" i="11"/>
  <c r="Z75" i="8"/>
  <c r="O43" i="8"/>
  <c r="O68" i="8"/>
  <c r="H30" i="12"/>
  <c r="K30" i="12" s="1"/>
  <c r="P30" i="8"/>
  <c r="P51" i="8"/>
  <c r="Z73" i="8"/>
  <c r="AA73" i="8"/>
  <c r="P77" i="8"/>
  <c r="P85" i="8" s="1"/>
  <c r="AC36" i="8"/>
  <c r="H29" i="12"/>
  <c r="K29" i="12" s="1"/>
  <c r="P97" i="8"/>
  <c r="AA87" i="8"/>
  <c r="P89" i="8"/>
  <c r="P37" i="8"/>
  <c r="P102" i="8"/>
  <c r="C31" i="12"/>
  <c r="H12" i="12"/>
  <c r="K12" i="12" s="1"/>
  <c r="O109" i="8"/>
  <c r="Z42" i="8"/>
  <c r="AA42" i="8"/>
  <c r="P17" i="8"/>
  <c r="P58" i="8"/>
  <c r="C24" i="10"/>
  <c r="D27" i="10" s="1"/>
  <c r="K21" i="11"/>
  <c r="L21" i="11"/>
  <c r="W121" i="8"/>
  <c r="C9" i="10"/>
  <c r="AA83" i="8"/>
  <c r="Z83" i="8"/>
  <c r="H32" i="12"/>
  <c r="AC81" i="8"/>
  <c r="C17" i="10"/>
  <c r="P108" i="8"/>
  <c r="H21" i="12"/>
  <c r="K21" i="12" s="1"/>
  <c r="AC83" i="8" l="1"/>
  <c r="AE86" i="8"/>
  <c r="AE83" i="8"/>
  <c r="AE84" i="8"/>
  <c r="M18" i="10"/>
  <c r="M23" i="10"/>
  <c r="D50" i="10"/>
  <c r="D48" i="10"/>
  <c r="D35" i="10"/>
  <c r="D37" i="10"/>
  <c r="D78" i="10"/>
  <c r="D76" i="10"/>
  <c r="D62" i="10"/>
  <c r="D64" i="10"/>
  <c r="C93" i="10"/>
  <c r="C94" i="10" s="1"/>
  <c r="C53" i="10"/>
  <c r="C57" i="10" s="1"/>
  <c r="C81" i="10"/>
  <c r="C85" i="10" s="1"/>
  <c r="C67" i="10"/>
  <c r="C71" i="10" s="1"/>
  <c r="C102" i="10"/>
  <c r="C103" i="10" s="1"/>
  <c r="C40" i="10"/>
  <c r="C43" i="10" s="1"/>
  <c r="M15" i="10"/>
  <c r="M10" i="10"/>
  <c r="AC78" i="8"/>
  <c r="AC75" i="8"/>
  <c r="K32" i="12"/>
  <c r="L31" i="11"/>
  <c r="AC87" i="8"/>
  <c r="K31" i="11"/>
  <c r="O90" i="8"/>
  <c r="O110" i="8" s="1"/>
  <c r="O113" i="8" s="1"/>
  <c r="P117" i="8" s="1"/>
  <c r="E43" i="4"/>
  <c r="Z89" i="8"/>
  <c r="AA89" i="8"/>
  <c r="C25" i="10"/>
  <c r="K12" i="11"/>
  <c r="L12" i="11"/>
  <c r="AC42" i="8"/>
  <c r="Z37" i="8"/>
  <c r="P43" i="8"/>
  <c r="P109" i="8"/>
  <c r="Z77" i="8"/>
  <c r="Z30" i="8"/>
  <c r="AA30" i="8"/>
  <c r="Z17" i="8"/>
  <c r="H31" i="12"/>
  <c r="K31" i="12" s="1"/>
  <c r="AE72" i="8"/>
  <c r="AC73" i="8"/>
  <c r="P67" i="8"/>
  <c r="P68" i="8" s="1"/>
  <c r="Z51" i="8"/>
  <c r="M26" i="10" l="1"/>
  <c r="O31" i="11"/>
  <c r="E70" i="4"/>
  <c r="N74" i="4"/>
  <c r="N73" i="4"/>
  <c r="N43" i="4"/>
  <c r="AA37" i="8"/>
  <c r="AA77" i="8"/>
  <c r="AE74" i="8"/>
  <c r="Z67" i="8"/>
  <c r="AA67" i="8"/>
  <c r="AA17" i="8"/>
  <c r="AC89" i="8"/>
  <c r="AE30" i="8"/>
  <c r="AE31" i="8"/>
  <c r="AC30" i="8"/>
  <c r="AA51" i="8"/>
  <c r="P90" i="8"/>
  <c r="AA109" i="8"/>
  <c r="Z109" i="8"/>
  <c r="AC37" i="8" l="1"/>
  <c r="P110" i="8"/>
  <c r="Z90" i="8"/>
  <c r="Z110" i="8" s="1"/>
  <c r="AC17" i="8"/>
  <c r="AA90" i="8"/>
  <c r="AE85" i="8" s="1"/>
  <c r="AC77" i="8"/>
  <c r="AE78" i="8"/>
  <c r="AE77" i="8"/>
  <c r="AC67" i="8"/>
  <c r="AE67" i="8"/>
  <c r="AE68" i="8"/>
  <c r="AE51" i="8"/>
  <c r="AE52" i="8"/>
  <c r="AC51" i="8"/>
  <c r="AE109" i="8"/>
  <c r="AE110" i="8"/>
  <c r="AC109" i="8"/>
  <c r="P113" i="8" l="1"/>
  <c r="P124" i="8"/>
  <c r="AC90" i="8"/>
  <c r="AE90" i="8"/>
  <c r="AE91" i="8"/>
  <c r="AA110" i="8"/>
  <c r="AE93" i="8"/>
  <c r="P303" i="8" l="1"/>
  <c r="D70"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ngblom Linnea D/INS/OFS-Ö</author>
  </authors>
  <commentList>
    <comment ref="C78" authorId="0" shapeId="0" xr:uid="{2E4127F8-574F-4193-812B-9DAF7D3E7C72}">
      <text>
        <r>
          <rPr>
            <b/>
            <sz val="9"/>
            <color indexed="81"/>
            <rFont val="Tahoma"/>
            <family val="2"/>
          </rPr>
          <t xml:space="preserve">SCB: </t>
        </r>
        <r>
          <rPr>
            <sz val="8"/>
            <color indexed="81"/>
            <rFont val="Tahoma"/>
            <family val="2"/>
          </rPr>
          <t>Här ingår även stiftelser</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cbingj</author>
    <author>Siegrist Elisabeth DFO/OU-Ö</author>
  </authors>
  <commentList>
    <comment ref="C21" authorId="0" shapeId="0" xr:uid="{00000000-0006-0000-0300-000005000000}">
      <text>
        <r>
          <rPr>
            <b/>
            <sz val="8"/>
            <color indexed="81"/>
            <rFont val="Tahoma"/>
            <family val="2"/>
          </rPr>
          <t xml:space="preserve">SCB:
</t>
        </r>
        <r>
          <rPr>
            <sz val="8"/>
            <color indexed="81"/>
            <rFont val="Tahoma"/>
            <family val="2"/>
          </rPr>
          <t>Grönt fält används för beräkning av utjämning av LSS-kostnader mellan kommuner.
Beloppet är även länkad till avdelning Äldre och personer med funktionsnedsättning.
Ersättning från Försäkringskassan ska innehålla alla inbetalningar som kommunen erhållit under året, även sk. slutavräkning från tidigare år ska ingå.</t>
        </r>
      </text>
    </comment>
    <comment ref="D21" authorId="1" shapeId="0" xr:uid="{00000000-0006-0000-0300-000006000000}">
      <text>
        <r>
          <rPr>
            <b/>
            <sz val="9"/>
            <color indexed="81"/>
            <rFont val="Tahoma"/>
            <family val="2"/>
          </rPr>
          <t xml:space="preserve">SCB:
</t>
        </r>
        <r>
          <rPr>
            <b/>
            <sz val="8"/>
            <color indexed="10"/>
            <rFont val="Tahoma"/>
            <family val="2"/>
          </rPr>
          <t>OBS! Ang. ersättning från FK via privat utförare:</t>
        </r>
        <r>
          <rPr>
            <b/>
            <sz val="9"/>
            <color indexed="81"/>
            <rFont val="Tahoma"/>
            <family val="2"/>
          </rPr>
          <t xml:space="preserve">
</t>
        </r>
        <r>
          <rPr>
            <sz val="8"/>
            <color indexed="81"/>
            <rFont val="Tahoma"/>
            <family val="2"/>
          </rPr>
          <t>Rättsläget har förändrats för ersättningar avseende retroaktiva beslut som Försäkringskassan (FK) fattar när det gäller personlig assistans. Det innebär att om det är en alternativ utförare som utfört tjänsten betalas de retroaktiva ersättningarna från FK ut till utföraren. Ersättningen gick tidigare direkt från FK till kommunen. Nu går denna ersättning från FK via företagen till kommunen. I tidigare RS har ersättningarna för personlig assistans från FK redovisats på konto 354 i Verksamhetens intäkter. Från och med RS 2019 vill SCB att dessa ersättningar fortfarande redovisas på konto 354 trots att en del av dem erhålls från företagen.</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ngblom Linnea D/INS/OFS-Ö</author>
  </authors>
  <commentList>
    <comment ref="B37" authorId="0" shapeId="0" xr:uid="{820EF438-94EA-4E33-9398-368E9670BD49}">
      <text>
        <r>
          <rPr>
            <b/>
            <sz val="9"/>
            <color indexed="81"/>
            <rFont val="Tahoma"/>
            <family val="2"/>
          </rPr>
          <t>SCB:</t>
        </r>
        <r>
          <rPr>
            <sz val="9"/>
            <color indexed="81"/>
            <rFont val="Tahoma"/>
            <family val="2"/>
          </rPr>
          <t xml:space="preserve"> Skolformen grundsärskola har bytt namn till anpassad grundskola.</t>
        </r>
        <r>
          <rPr>
            <sz val="9"/>
            <color indexed="81"/>
            <rFont val="Tahoma"/>
            <family val="2"/>
          </rPr>
          <t xml:space="preserve">
</t>
        </r>
      </text>
    </comment>
    <comment ref="B38" authorId="0" shapeId="0" xr:uid="{EA8F70FF-0D7C-40B8-B6D6-5E1C530444B6}">
      <text>
        <r>
          <rPr>
            <b/>
            <sz val="9"/>
            <color indexed="81"/>
            <rFont val="Tahoma"/>
            <family val="2"/>
          </rPr>
          <t>SCB:</t>
        </r>
        <r>
          <rPr>
            <sz val="9"/>
            <color indexed="81"/>
            <rFont val="Tahoma"/>
            <family val="2"/>
          </rPr>
          <t xml:space="preserve"> Skolformen gymnasiesärskola har bytt namn till anpassad gymnasieskola.</t>
        </r>
        <r>
          <rPr>
            <b/>
            <sz val="9"/>
            <color indexed="81"/>
            <rFont val="Tahoma"/>
            <family val="2"/>
          </rPr>
          <t xml:space="preserve"> </t>
        </r>
        <r>
          <rPr>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ngblom Linnea D/INS/OFS-Ö</author>
  </authors>
  <commentList>
    <comment ref="B55" authorId="0" shapeId="0" xr:uid="{9F7DAEE2-4EBC-40EA-B3CD-F6A4A9C8FA07}">
      <text>
        <r>
          <rPr>
            <b/>
            <sz val="9"/>
            <color indexed="81"/>
            <rFont val="Tahoma"/>
            <family val="2"/>
          </rPr>
          <t xml:space="preserve">SCB: </t>
        </r>
        <r>
          <rPr>
            <sz val="9"/>
            <color indexed="81"/>
            <rFont val="Tahoma"/>
            <family val="2"/>
          </rPr>
          <t xml:space="preserve">Namnändring, tidigare grundsärskola. </t>
        </r>
      </text>
    </comment>
    <comment ref="B57" authorId="0" shapeId="0" xr:uid="{D67845F5-637B-4AE6-B4F1-37B7F372B0A8}">
      <text>
        <r>
          <rPr>
            <b/>
            <sz val="9"/>
            <color indexed="81"/>
            <rFont val="Tahoma"/>
            <family val="2"/>
          </rPr>
          <t xml:space="preserve">SCB: </t>
        </r>
        <r>
          <rPr>
            <sz val="9"/>
            <color indexed="81"/>
            <rFont val="Tahoma"/>
            <family val="2"/>
          </rPr>
          <t>Namnändring, tidigare Gymnasiesärskola</t>
        </r>
      </text>
    </comment>
    <comment ref="B63" authorId="0" shapeId="0" xr:uid="{D16FD25D-164F-4CF4-9B99-4B9203D638F8}">
      <text>
        <r>
          <rPr>
            <b/>
            <sz val="9"/>
            <color indexed="81"/>
            <rFont val="Tahoma"/>
            <family val="2"/>
          </rPr>
          <t xml:space="preserve">SCB: </t>
        </r>
        <r>
          <rPr>
            <sz val="9"/>
            <color indexed="81"/>
            <rFont val="Tahoma"/>
            <family val="2"/>
          </rPr>
          <t>Namnändring, tidigare särskild utbildning för vuxn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Engblom Linnea D/INS/OFS-Ö</author>
    <author>Pettersson Åsa D/INS/FS-Ö</author>
  </authors>
  <commentList>
    <comment ref="B19" authorId="0" shapeId="0" xr:uid="{708AE500-A1CA-43DF-8D93-057CE714D664}">
      <text>
        <r>
          <rPr>
            <b/>
            <sz val="9"/>
            <color indexed="81"/>
            <rFont val="Tahoma"/>
            <family val="2"/>
          </rPr>
          <t xml:space="preserve">SCB: </t>
        </r>
        <r>
          <rPr>
            <sz val="9"/>
            <color indexed="81"/>
            <rFont val="Tahoma"/>
            <family val="2"/>
          </rPr>
          <t>Namnändring, tidigare grundsärskola</t>
        </r>
        <r>
          <rPr>
            <sz val="9"/>
            <color indexed="81"/>
            <rFont val="Tahoma"/>
            <family val="2"/>
          </rPr>
          <t xml:space="preserve">
</t>
        </r>
      </text>
    </comment>
    <comment ref="B21" authorId="0" shapeId="0" xr:uid="{F99F78D7-9D80-41D0-AE9B-8E9601AC4241}">
      <text>
        <r>
          <rPr>
            <b/>
            <sz val="9"/>
            <color indexed="81"/>
            <rFont val="Tahoma"/>
            <family val="2"/>
          </rPr>
          <t xml:space="preserve">SCB: </t>
        </r>
        <r>
          <rPr>
            <sz val="9"/>
            <color indexed="81"/>
            <rFont val="Tahoma"/>
            <family val="2"/>
          </rPr>
          <t xml:space="preserve">Namnändring, tidigare gymnasiesärskola.
</t>
        </r>
      </text>
    </comment>
    <comment ref="B24" authorId="1" shapeId="0" xr:uid="{445BBDD0-2E53-4F3D-B9E2-82D314D0CD22}">
      <text>
        <r>
          <rPr>
            <b/>
            <sz val="9"/>
            <color indexed="81"/>
            <rFont val="Tahoma"/>
            <family val="2"/>
          </rPr>
          <t xml:space="preserve">SCB: </t>
        </r>
        <r>
          <rPr>
            <sz val="9"/>
            <color indexed="81"/>
            <rFont val="Tahoma"/>
            <family val="2"/>
          </rPr>
          <t xml:space="preserve">
Namnändring, tidigare Särskild utbildning för vuxna</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Engblom Linnea D/INS/OFS-Ö</author>
  </authors>
  <commentList>
    <comment ref="B44" authorId="0" shapeId="0" xr:uid="{A8CF4BF9-9B9F-4B80-85A0-F4650D09BAA5}">
      <text>
        <r>
          <rPr>
            <sz val="9"/>
            <color indexed="81"/>
            <rFont val="Tahoma"/>
            <family val="2"/>
          </rPr>
          <t>SCB: Namnändring, tidigare grundsärskola.</t>
        </r>
      </text>
    </comment>
    <comment ref="B72" authorId="0" shapeId="0" xr:uid="{B6032A76-54E1-48E5-A8D8-BE53C506C335}">
      <text>
        <r>
          <rPr>
            <sz val="9"/>
            <color indexed="81"/>
            <rFont val="Tahoma"/>
            <family val="2"/>
          </rPr>
          <t xml:space="preserve">SCB: Namnändring, tidigare gymnasiesärskola.
</t>
        </r>
      </text>
    </comment>
  </commentList>
</comments>
</file>

<file path=xl/sharedStrings.xml><?xml version="1.0" encoding="utf-8"?>
<sst xmlns="http://schemas.openxmlformats.org/spreadsheetml/2006/main" count="1573" uniqueCount="1221">
  <si>
    <t>i kommunens koncernföretag</t>
  </si>
  <si>
    <t>hos kommunens koncernföretag</t>
  </si>
  <si>
    <t>135</t>
  </si>
  <si>
    <t>Förvaltningsavgifter</t>
  </si>
  <si>
    <t>139</t>
  </si>
  <si>
    <t>13 (ej 139)</t>
  </si>
  <si>
    <t>10-13 (ej 139)</t>
  </si>
  <si>
    <t>FINANSIELLA INTÄKTER ENL RR</t>
  </si>
  <si>
    <t>FINANSIELLA KOSTNADER ENL RR</t>
  </si>
  <si>
    <t xml:space="preserve">Obligationer, förlagsbevis m.m. samt certifikat </t>
  </si>
  <si>
    <t>Personalens källskatt</t>
  </si>
  <si>
    <t>298</t>
  </si>
  <si>
    <t>Förutbetalda skatteintäkter</t>
  </si>
  <si>
    <t>Verksamhetsblock/-områden</t>
  </si>
  <si>
    <t>EGENTLIG VERKSAMHET</t>
  </si>
  <si>
    <t>Politisk verksamhet, totalt</t>
  </si>
  <si>
    <t>Parker</t>
  </si>
  <si>
    <t>Räddningstjänst</t>
  </si>
  <si>
    <t>Övrig utbildning</t>
  </si>
  <si>
    <t>Utbildning, totalt</t>
  </si>
  <si>
    <t>SUMMA EGENTLIG VERKSAMHET</t>
  </si>
  <si>
    <t>Hamnverksamhet</t>
  </si>
  <si>
    <t>Kommersiell verksamhet</t>
  </si>
  <si>
    <t>Bostadsverksamhet</t>
  </si>
  <si>
    <t>Näringsliv och bostäder, totalt</t>
  </si>
  <si>
    <t>Sjötrafik</t>
  </si>
  <si>
    <t>Kommunikationer, totalt</t>
  </si>
  <si>
    <t>Fjärrvärmeförsörjning</t>
  </si>
  <si>
    <t>Vattenförsörjning och avloppshantering</t>
  </si>
  <si>
    <t>Avfallshantering</t>
  </si>
  <si>
    <t>SUMMA AFFÄRSVERKSAMHET</t>
  </si>
  <si>
    <t>Gemensamma lokaler</t>
  </si>
  <si>
    <t>Gemensamma verksamheter</t>
  </si>
  <si>
    <t>TOTALSUMMA</t>
  </si>
  <si>
    <t>Personalkostnader</t>
  </si>
  <si>
    <t xml:space="preserve">Externa varor, tjänster och bidrag  </t>
  </si>
  <si>
    <t>Lokal- och anläggningskostnader</t>
  </si>
  <si>
    <t>Externa intäkter</t>
  </si>
  <si>
    <t xml:space="preserve">Interna </t>
  </si>
  <si>
    <t>BRUTTO-</t>
  </si>
  <si>
    <t>intäkter</t>
  </si>
  <si>
    <t>KOSTNAD</t>
  </si>
  <si>
    <t>kostnad</t>
  </si>
  <si>
    <t>[45]</t>
  </si>
  <si>
    <t>[601]</t>
  </si>
  <si>
    <t>[341]</t>
  </si>
  <si>
    <t>Block 1. POLITISK VERKSAMHET</t>
  </si>
  <si>
    <t>Nämnd- och styrelseverksamhet</t>
  </si>
  <si>
    <t>Kommentarer politisk verksamhet:</t>
  </si>
  <si>
    <t>Stöd till politiska partier</t>
  </si>
  <si>
    <t>Revision</t>
  </si>
  <si>
    <t xml:space="preserve">Övrig politisk verksamhet </t>
  </si>
  <si>
    <t>POLITISK VERKSAMHET, TOTALT</t>
  </si>
  <si>
    <t>Block 2. INFRASTRUKTUR, SKYDD mm</t>
  </si>
  <si>
    <t>Fysisk o.teknisk planering, bostadsförbättr.</t>
  </si>
  <si>
    <t>Näringslivsfrämjande åtgärder</t>
  </si>
  <si>
    <t>Konsument- och energirådgivning</t>
  </si>
  <si>
    <t>Turistverksamhet</t>
  </si>
  <si>
    <t>Beskrivning av nyckeltalen</t>
  </si>
  <si>
    <t>Miljö- och hälsoskydd, myndighetsutövning</t>
  </si>
  <si>
    <t>Miljö- hälsa och hållbar utveckling</t>
  </si>
  <si>
    <t>Alkoholtillstånd m.m.</t>
  </si>
  <si>
    <t xml:space="preserve">Totalförsvar och samhällsskydd  </t>
  </si>
  <si>
    <t>INFRASTRUKTUR, SKYDD mm TOTALT</t>
  </si>
  <si>
    <t>Block 3.  KULTUR OCH FRITID</t>
  </si>
  <si>
    <t>Kulturverksamhet</t>
  </si>
  <si>
    <t>Stöd till studieorganisationer</t>
  </si>
  <si>
    <t>Allmän kulturverksamhet, övrigt</t>
  </si>
  <si>
    <t>Bibliotek</t>
  </si>
  <si>
    <t>Musikskola / kulturskola</t>
  </si>
  <si>
    <t>Kulturverksamhet totalt</t>
  </si>
  <si>
    <t>Fritidsverksamhet</t>
  </si>
  <si>
    <t>Allmän fritidsverksamhet</t>
  </si>
  <si>
    <t>Idrotts- och fritidsanläggningar</t>
  </si>
  <si>
    <t>Fritidsgårdar</t>
  </si>
  <si>
    <t>Fritidsverksamhet, totalt</t>
  </si>
  <si>
    <t xml:space="preserve"> KULTUR OCH FRITID, TOTALT</t>
  </si>
  <si>
    <t>Block 4. PEDAGOGISK VERKSAMHET</t>
  </si>
  <si>
    <t>Öppen förskola</t>
  </si>
  <si>
    <t>Förskola</t>
  </si>
  <si>
    <t>Pedagogisk omsorg</t>
  </si>
  <si>
    <t>Öppen fritidsverksamhet</t>
  </si>
  <si>
    <t>Fritidshem</t>
  </si>
  <si>
    <t>Skolväsendet för barn- o ungdom</t>
  </si>
  <si>
    <t>Gymnasieskola</t>
  </si>
  <si>
    <t>Skolväsendet för barn o ungdom totalt</t>
  </si>
  <si>
    <t>Kommunal vuxenutbildning</t>
  </si>
  <si>
    <t>Högskoleutbildning m.m.</t>
  </si>
  <si>
    <t>Verksamhetens kostnad enligt RR</t>
  </si>
  <si>
    <t>Verksamhetens intäkter enl. RR</t>
  </si>
  <si>
    <t>Verksamhetens kostnader enl. RR</t>
  </si>
  <si>
    <t>Verksamhetens intäkter enl.RR</t>
  </si>
  <si>
    <t xml:space="preserve">Svenska för invandrare </t>
  </si>
  <si>
    <t>Utbildning inkl. förskoleklass</t>
  </si>
  <si>
    <t>PEDAGOGISK VERKSAMH., TOTALT</t>
  </si>
  <si>
    <t>Block 5. VÅRD O OMSORG</t>
  </si>
  <si>
    <t>Primärvård</t>
  </si>
  <si>
    <t>Hälso- och sjukvård, övrigt exkl. hemsjukvård</t>
  </si>
  <si>
    <t xml:space="preserve">Vård, omsorg: äldre och personer med funktionsnedsättning </t>
  </si>
  <si>
    <t>Färdtjänst/riksfärdtjänst</t>
  </si>
  <si>
    <t>Öppen verksamhet</t>
  </si>
  <si>
    <t>VoO: äldre, personer m.funktionsneds., tot.</t>
  </si>
  <si>
    <t xml:space="preserve">Individ- och familjeomsorg               </t>
  </si>
  <si>
    <t>Barn och ungdomsvård</t>
  </si>
  <si>
    <t>Ekonomiskt bistånd</t>
  </si>
  <si>
    <t xml:space="preserve">Individ- och familjeomsorg, totalt </t>
  </si>
  <si>
    <t>Familjerätt och familjerådgivning</t>
  </si>
  <si>
    <t>VÅRD OCH OMSORG, TOTALT</t>
  </si>
  <si>
    <t>Block 6. SÄRSKILT RIKTADE INSATSER</t>
  </si>
  <si>
    <r>
      <t>Insatser till personer med funktionsnedsättning (exkl LSS/SFB</t>
    </r>
    <r>
      <rPr>
        <b/>
        <vertAlign val="superscript"/>
        <sz val="7"/>
        <rFont val="Helvetica"/>
        <family val="2"/>
      </rPr>
      <t>1</t>
    </r>
    <r>
      <rPr>
        <b/>
        <sz val="7"/>
        <rFont val="Helvetica"/>
        <family val="2"/>
      </rPr>
      <t>)</t>
    </r>
  </si>
  <si>
    <t>Flyktingmottagande</t>
  </si>
  <si>
    <t xml:space="preserve">Arbetsmarknadsåtgärder </t>
  </si>
  <si>
    <t>SÄRSKILT RIKTADE INSATSER,TOTALT</t>
  </si>
  <si>
    <t>AFFÄRSVERKSAMHET</t>
  </si>
  <si>
    <t>Näringsliv och bostäder</t>
  </si>
  <si>
    <t>Arbetsområden och lokaler</t>
  </si>
  <si>
    <t>Kommunikationer</t>
  </si>
  <si>
    <t>Flygtrafik</t>
  </si>
  <si>
    <t>Energi, vatten och avfall</t>
  </si>
  <si>
    <t>Elförsörjning + gasförsörjning</t>
  </si>
  <si>
    <t>Energi, vatten och avfall, totalt</t>
  </si>
  <si>
    <t>SUMMA DRIFTVERKSAMHET</t>
  </si>
  <si>
    <t>Nettokostnad gemensamma verksamheter</t>
  </si>
  <si>
    <t>Kommuner</t>
  </si>
  <si>
    <t>Kommunal-</t>
  </si>
  <si>
    <t>Staten och</t>
  </si>
  <si>
    <t>Differens</t>
  </si>
  <si>
    <t xml:space="preserve"> stiftelser</t>
  </si>
  <si>
    <t>företag</t>
  </si>
  <si>
    <t>förbund</t>
  </si>
  <si>
    <t>statl.myndigh.</t>
  </si>
  <si>
    <t>[358]</t>
  </si>
  <si>
    <t xml:space="preserve">Fritidsverksamhet, totalt  </t>
  </si>
  <si>
    <t xml:space="preserve">Gymnasieskola </t>
  </si>
  <si>
    <t xml:space="preserve"> därav  inst. vård för vuxna med missbruksprob.</t>
  </si>
  <si>
    <t>Övrig Ifo + fam.rätt (rad 571+ 575+585)</t>
  </si>
  <si>
    <t>Arbetsmarknadsåtgärder</t>
  </si>
  <si>
    <t>Summa affärsverksamhet</t>
  </si>
  <si>
    <t>Gemensam verksamhet (inkl. lokaler)</t>
  </si>
  <si>
    <t>Brutto-</t>
  </si>
  <si>
    <t>Nyckeltal</t>
  </si>
  <si>
    <t xml:space="preserve">Interna kostnader </t>
  </si>
  <si>
    <t xml:space="preserve">Fördelning av gemensamma verksamheter </t>
  </si>
  <si>
    <t>Interna intäkter</t>
  </si>
  <si>
    <t>Balanskravsresultat</t>
  </si>
  <si>
    <t>Årets resultat enligt resultaträkningen</t>
  </si>
  <si>
    <t>intäkt</t>
  </si>
  <si>
    <t>Infrastruktur, skydd mm totalt</t>
  </si>
  <si>
    <t>Utlandet</t>
  </si>
  <si>
    <t>-/+ Nedskrivningar/återföring av nedskrivning</t>
  </si>
  <si>
    <t>Anhörigbidrag</t>
  </si>
  <si>
    <t>Sjuklön</t>
  </si>
  <si>
    <t>Vatten och avlopp</t>
  </si>
  <si>
    <t>Öppen förskola och öppen fritidsverksamhet</t>
  </si>
  <si>
    <t>Summa vård och omsorg om äldre</t>
  </si>
  <si>
    <t>Daglig verksamhet enligt LSS</t>
  </si>
  <si>
    <t>Övriga insatser enligt LSS</t>
  </si>
  <si>
    <t>Öppna insatser, individuellt behovsprövad öppen vård</t>
  </si>
  <si>
    <t>Öppna insatser, bistånd som avser boende</t>
  </si>
  <si>
    <t>Öppna insatser, övriga</t>
  </si>
  <si>
    <r>
      <t xml:space="preserve">Konto </t>
    </r>
    <r>
      <rPr>
        <b/>
        <sz val="8"/>
        <rFont val="Helvetica"/>
        <family val="2"/>
      </rPr>
      <t>[354]</t>
    </r>
    <r>
      <rPr>
        <sz val="8"/>
        <rFont val="Helvetica"/>
        <family val="2"/>
      </rPr>
      <t xml:space="preserve"> kommunens ersättning </t>
    </r>
    <r>
      <rPr>
        <b/>
        <sz val="8"/>
        <rFont val="Helvetica"/>
        <family val="2"/>
      </rPr>
      <t>från</t>
    </r>
    <r>
      <rPr>
        <sz val="8"/>
        <rFont val="Helvetica"/>
        <family val="2"/>
      </rPr>
      <t xml:space="preserve"> Försäkringskassan för personlig assistent enligt SFB, tkr</t>
    </r>
  </si>
  <si>
    <r>
      <t xml:space="preserve">Konto </t>
    </r>
    <r>
      <rPr>
        <b/>
        <sz val="8"/>
        <rFont val="Helvetica"/>
        <family val="2"/>
      </rPr>
      <t>[4538]</t>
    </r>
    <r>
      <rPr>
        <sz val="8"/>
        <rFont val="Helvetica"/>
        <family val="2"/>
      </rPr>
      <t xml:space="preserve"> kommunens ersättning</t>
    </r>
    <r>
      <rPr>
        <b/>
        <sz val="8"/>
        <rFont val="Helvetica"/>
        <family val="2"/>
      </rPr>
      <t xml:space="preserve"> till</t>
    </r>
    <r>
      <rPr>
        <sz val="8"/>
        <rFont val="Helvetica"/>
        <family val="2"/>
      </rPr>
      <t xml:space="preserve"> Försäkringskassan för personlig assistent enligt  SFB, tkr</t>
    </r>
  </si>
  <si>
    <t>Familjehemsvård för barn och unga</t>
  </si>
  <si>
    <t>Summa barn- och ungdomsvård</t>
  </si>
  <si>
    <t>Övriga insatser till vuxna</t>
  </si>
  <si>
    <t>Familjerätt</t>
  </si>
  <si>
    <t>Familjerådgivning</t>
  </si>
  <si>
    <t>Summa individ- och familjeomsorg</t>
  </si>
  <si>
    <t>Därav</t>
  </si>
  <si>
    <t>inventarier</t>
  </si>
  <si>
    <t>tekn.anläggn.</t>
  </si>
  <si>
    <t>Näringsl.främj.åtg, turistv.o konsum.-ener.rådg</t>
  </si>
  <si>
    <t>17 [ej 178]</t>
  </si>
  <si>
    <t>Miljö- och hälsoskydd och alkoholtillstånd</t>
  </si>
  <si>
    <t>Totalförsvar och samhällsskydd</t>
  </si>
  <si>
    <t>Infrastruktur, skydd m.m. totalt</t>
  </si>
  <si>
    <t>Kultur och fritid, totalt</t>
  </si>
  <si>
    <r>
      <t>Utbildning</t>
    </r>
    <r>
      <rPr>
        <sz val="7"/>
        <rFont val="Helvetica"/>
        <family val="2"/>
      </rPr>
      <t xml:space="preserve">                                            </t>
    </r>
  </si>
  <si>
    <t>Pedagogisk verksamhet, totalt</t>
  </si>
  <si>
    <r>
      <t xml:space="preserve">Vård och omsorg </t>
    </r>
    <r>
      <rPr>
        <sz val="7"/>
        <rFont val="Helvetica"/>
        <family val="2"/>
      </rPr>
      <t xml:space="preserve">                                    
Primärvård</t>
    </r>
  </si>
  <si>
    <t>Individ o familjeomsorg totalt, familjerätt</t>
  </si>
  <si>
    <t xml:space="preserve">Vård och omsorg, totalt                                    </t>
  </si>
  <si>
    <t>Särskilt riktade insatser, totalt</t>
  </si>
  <si>
    <r>
      <t>Kommunikationer</t>
    </r>
    <r>
      <rPr>
        <sz val="7"/>
        <rFont val="Helvetica"/>
        <family val="2"/>
      </rPr>
      <t xml:space="preserve">                                                         Flygtrafik</t>
    </r>
  </si>
  <si>
    <r>
      <t>Energi, vatten och avfall</t>
    </r>
    <r>
      <rPr>
        <sz val="7"/>
        <rFont val="Helvetica"/>
        <family val="2"/>
      </rPr>
      <t xml:space="preserve">                                        
El- och gasförsörjning</t>
    </r>
  </si>
  <si>
    <t>Energi, vatten och avfall,totalt</t>
  </si>
  <si>
    <t>Ange kommunens kostnad för rådgivning och annat personligt stöd enl 9 § punkt 1 LSS, tkr</t>
  </si>
  <si>
    <t>Övriga tilläggsupplysningar</t>
  </si>
  <si>
    <t>EU-bidrag (driftbidrag)</t>
  </si>
  <si>
    <t>Löner</t>
  </si>
  <si>
    <t>Boende enl. LSS för vuxna</t>
  </si>
  <si>
    <t>ägda företag</t>
  </si>
  <si>
    <t>Föreningar,</t>
  </si>
  <si>
    <t>Privata</t>
  </si>
  <si>
    <t xml:space="preserve">Summa öppna insatser vuxna </t>
  </si>
  <si>
    <t>HVB-vård för barn och unga</t>
  </si>
  <si>
    <t>Vård för vuxna med missbruksproblem</t>
  </si>
  <si>
    <r>
      <t xml:space="preserve">Övriga </t>
    </r>
    <r>
      <rPr>
        <b/>
        <sz val="7"/>
        <rFont val="Helvetica"/>
        <family val="2"/>
      </rPr>
      <t/>
    </r>
  </si>
  <si>
    <t>Rad  nr</t>
  </si>
  <si>
    <t>Summa vård för vuxna med missbruksproblem</t>
  </si>
  <si>
    <t xml:space="preserve"> därav  HVB-vård för barn och unga</t>
  </si>
  <si>
    <t xml:space="preserve">Summa öppna insatser för barn och unga </t>
  </si>
  <si>
    <t>178</t>
  </si>
  <si>
    <t>Kalkylerad PO + Kalkylerad kapitalkostn.</t>
  </si>
  <si>
    <t>Interna kostnader</t>
  </si>
  <si>
    <t>Jämförelsestörande kostnader</t>
  </si>
  <si>
    <t>Jämförelsestörande intäkter</t>
  </si>
  <si>
    <t>100</t>
  </si>
  <si>
    <t>110</t>
  </si>
  <si>
    <t>120</t>
  </si>
  <si>
    <t>130</t>
  </si>
  <si>
    <t>190</t>
  </si>
  <si>
    <t>215</t>
  </si>
  <si>
    <t>220</t>
  </si>
  <si>
    <t>230</t>
  </si>
  <si>
    <t>249</t>
  </si>
  <si>
    <t>250</t>
  </si>
  <si>
    <t>261</t>
  </si>
  <si>
    <t>263</t>
  </si>
  <si>
    <t>267</t>
  </si>
  <si>
    <t>270</t>
  </si>
  <si>
    <t>275</t>
  </si>
  <si>
    <t>290</t>
  </si>
  <si>
    <t>310</t>
  </si>
  <si>
    <t>315</t>
  </si>
  <si>
    <t>320</t>
  </si>
  <si>
    <t>330</t>
  </si>
  <si>
    <t>339</t>
  </si>
  <si>
    <t>300</t>
  </si>
  <si>
    <t>340</t>
  </si>
  <si>
    <t>350</t>
  </si>
  <si>
    <t>359</t>
  </si>
  <si>
    <t>390</t>
  </si>
  <si>
    <t>400</t>
  </si>
  <si>
    <t>407</t>
  </si>
  <si>
    <t>412</t>
  </si>
  <si>
    <t>415</t>
  </si>
  <si>
    <t>425</t>
  </si>
  <si>
    <t>430</t>
  </si>
  <si>
    <t>443</t>
  </si>
  <si>
    <t>450</t>
  </si>
  <si>
    <t>453</t>
  </si>
  <si>
    <t>469</t>
  </si>
  <si>
    <t>474</t>
  </si>
  <si>
    <t>475</t>
  </si>
  <si>
    <t>476</t>
  </si>
  <si>
    <t>478</t>
  </si>
  <si>
    <t>480</t>
  </si>
  <si>
    <t>490</t>
  </si>
  <si>
    <t>500</t>
  </si>
  <si>
    <t>505</t>
  </si>
  <si>
    <t>513</t>
  </si>
  <si>
    <t>530</t>
  </si>
  <si>
    <t>600</t>
  </si>
  <si>
    <t>610</t>
  </si>
  <si>
    <t>690</t>
  </si>
  <si>
    <t>790</t>
  </si>
  <si>
    <t>800</t>
  </si>
  <si>
    <t>805</t>
  </si>
  <si>
    <t>810</t>
  </si>
  <si>
    <t>815</t>
  </si>
  <si>
    <t>820</t>
  </si>
  <si>
    <t>830</t>
  </si>
  <si>
    <t>832</t>
  </si>
  <si>
    <t>834</t>
  </si>
  <si>
    <t>840</t>
  </si>
  <si>
    <t>855</t>
  </si>
  <si>
    <t>860</t>
  </si>
  <si>
    <t>865</t>
  </si>
  <si>
    <t>870</t>
  </si>
  <si>
    <t>880</t>
  </si>
  <si>
    <t>890</t>
  </si>
  <si>
    <t>900</t>
  </si>
  <si>
    <t>910</t>
  </si>
  <si>
    <t>920</t>
  </si>
  <si>
    <t>950</t>
  </si>
  <si>
    <t>010</t>
  </si>
  <si>
    <t>020</t>
  </si>
  <si>
    <t>025</t>
  </si>
  <si>
    <t>030</t>
  </si>
  <si>
    <t>040</t>
  </si>
  <si>
    <t>050</t>
  </si>
  <si>
    <t>060</t>
  </si>
  <si>
    <t>070</t>
  </si>
  <si>
    <t>080</t>
  </si>
  <si>
    <t>015</t>
  </si>
  <si>
    <t>021</t>
  </si>
  <si>
    <t>023</t>
  </si>
  <si>
    <t>036</t>
  </si>
  <si>
    <t>037</t>
  </si>
  <si>
    <t>033</t>
  </si>
  <si>
    <t>032</t>
  </si>
  <si>
    <t>031</t>
  </si>
  <si>
    <t>034</t>
  </si>
  <si>
    <t>035</t>
  </si>
  <si>
    <t>039</t>
  </si>
  <si>
    <t>045</t>
  </si>
  <si>
    <t>046</t>
  </si>
  <si>
    <t>051</t>
  </si>
  <si>
    <t>055</t>
  </si>
  <si>
    <t>053</t>
  </si>
  <si>
    <t>054</t>
  </si>
  <si>
    <t>056</t>
  </si>
  <si>
    <t>065</t>
  </si>
  <si>
    <t>069</t>
  </si>
  <si>
    <t>999</t>
  </si>
  <si>
    <t>052</t>
  </si>
  <si>
    <t>066</t>
  </si>
  <si>
    <t>073</t>
  </si>
  <si>
    <t>074</t>
  </si>
  <si>
    <t>075</t>
  </si>
  <si>
    <t>076</t>
  </si>
  <si>
    <t>071</t>
  </si>
  <si>
    <t>077</t>
  </si>
  <si>
    <t>078</t>
  </si>
  <si>
    <t>079</t>
  </si>
  <si>
    <t>081</t>
  </si>
  <si>
    <t>082</t>
  </si>
  <si>
    <t>083</t>
  </si>
  <si>
    <t>084</t>
  </si>
  <si>
    <t>085</t>
  </si>
  <si>
    <t>089</t>
  </si>
  <si>
    <t>090</t>
  </si>
  <si>
    <t>086</t>
  </si>
  <si>
    <t>091</t>
  </si>
  <si>
    <t>092</t>
  </si>
  <si>
    <t>093</t>
  </si>
  <si>
    <t>094</t>
  </si>
  <si>
    <t>095</t>
  </si>
  <si>
    <t>096</t>
  </si>
  <si>
    <t>097</t>
  </si>
  <si>
    <t>098</t>
  </si>
  <si>
    <t>099</t>
  </si>
  <si>
    <t>108</t>
  </si>
  <si>
    <t>121</t>
  </si>
  <si>
    <t>122</t>
  </si>
  <si>
    <t>140</t>
  </si>
  <si>
    <t>150</t>
  </si>
  <si>
    <t>160</t>
  </si>
  <si>
    <t>088</t>
  </si>
  <si>
    <t>101</t>
  </si>
  <si>
    <t>239</t>
  </si>
  <si>
    <t>269</t>
  </si>
  <si>
    <t>459</t>
  </si>
  <si>
    <t>479</t>
  </si>
  <si>
    <t>580</t>
  </si>
  <si>
    <t>590</t>
  </si>
  <si>
    <t>- Avskrivningar</t>
  </si>
  <si>
    <t>+/- Övriga förändringar</t>
  </si>
  <si>
    <t>990</t>
  </si>
  <si>
    <t>991</t>
  </si>
  <si>
    <t>992</t>
  </si>
  <si>
    <t>993</t>
  </si>
  <si>
    <t>994</t>
  </si>
  <si>
    <t>995</t>
  </si>
  <si>
    <t>Eget kapital, avsättningar och skulder</t>
  </si>
  <si>
    <t>Verksamhetens intäkter</t>
  </si>
  <si>
    <t>Verksamhetens kostnader</t>
  </si>
  <si>
    <t>Kommunal regi</t>
  </si>
  <si>
    <t>Förskola, personalkostnad andel av total kostnad kommunal regi.</t>
  </si>
  <si>
    <t>Övriga insatser i ordinärt boende</t>
  </si>
  <si>
    <t>IB Anläggningstillgångar</t>
  </si>
  <si>
    <t>UB Anläggningstillgångar</t>
  </si>
  <si>
    <t>Insatser till personer med funktionsnedsättning (ej LSS/SFB)</t>
  </si>
  <si>
    <t>Insatser enligt LSS/SFB</t>
  </si>
  <si>
    <t>Fritidshem, personalkostnad andel av total kostnad kommunal regi.</t>
  </si>
  <si>
    <t>Förskoleklass, personalkostnad andel av total kostnad kommunal regi.</t>
  </si>
  <si>
    <t>Grundskola</t>
  </si>
  <si>
    <t>Grundläggande vuxenutbildning</t>
  </si>
  <si>
    <t>Gymnasial vuxen- och påbyggnadsutbildning</t>
  </si>
  <si>
    <t>251</t>
  </si>
  <si>
    <t>255</t>
  </si>
  <si>
    <t>257</t>
  </si>
  <si>
    <t>351</t>
  </si>
  <si>
    <t>355</t>
  </si>
  <si>
    <t>357</t>
  </si>
  <si>
    <t>35</t>
  </si>
  <si>
    <t>401</t>
  </si>
  <si>
    <t>402</t>
  </si>
  <si>
    <t>404</t>
  </si>
  <si>
    <t>405</t>
  </si>
  <si>
    <t>406</t>
  </si>
  <si>
    <t>408</t>
  </si>
  <si>
    <t>4081</t>
  </si>
  <si>
    <t>431</t>
  </si>
  <si>
    <t>435</t>
  </si>
  <si>
    <t>439</t>
  </si>
  <si>
    <t>07</t>
  </si>
  <si>
    <t>40</t>
  </si>
  <si>
    <t>43</t>
  </si>
  <si>
    <t>432</t>
  </si>
  <si>
    <t>434</t>
  </si>
  <si>
    <t>436</t>
  </si>
  <si>
    <t>437</t>
  </si>
  <si>
    <t>438</t>
  </si>
  <si>
    <t>4381</t>
  </si>
  <si>
    <t>50</t>
  </si>
  <si>
    <t>501</t>
  </si>
  <si>
    <t>502</t>
  </si>
  <si>
    <t>504</t>
  </si>
  <si>
    <t>506</t>
  </si>
  <si>
    <t>507</t>
  </si>
  <si>
    <t>508</t>
  </si>
  <si>
    <t>5081</t>
  </si>
  <si>
    <t>53</t>
  </si>
  <si>
    <t>531</t>
  </si>
  <si>
    <t>532</t>
  </si>
  <si>
    <t>534</t>
  </si>
  <si>
    <t>535</t>
  </si>
  <si>
    <t>536</t>
  </si>
  <si>
    <t>537</t>
  </si>
  <si>
    <t>538</t>
  </si>
  <si>
    <t>5381</t>
  </si>
  <si>
    <t>70</t>
  </si>
  <si>
    <t>701</t>
  </si>
  <si>
    <t>702</t>
  </si>
  <si>
    <t>706</t>
  </si>
  <si>
    <t>707</t>
  </si>
  <si>
    <t>708</t>
  </si>
  <si>
    <t>7081</t>
  </si>
  <si>
    <t>72</t>
  </si>
  <si>
    <t>721</t>
  </si>
  <si>
    <t>722</t>
  </si>
  <si>
    <t>726</t>
  </si>
  <si>
    <t>727</t>
  </si>
  <si>
    <t>728</t>
  </si>
  <si>
    <t>7281</t>
  </si>
  <si>
    <t>520</t>
  </si>
  <si>
    <t>510</t>
  </si>
  <si>
    <t>Hälso- o sjukvård, primärvård  (rad 500+505)</t>
  </si>
  <si>
    <t>Övrig utbildning (rad 475+476+478)</t>
  </si>
  <si>
    <t xml:space="preserve">Institutionsvård vuxna </t>
  </si>
  <si>
    <t>569</t>
  </si>
  <si>
    <t>559</t>
  </si>
  <si>
    <t>575</t>
  </si>
  <si>
    <t>571</t>
  </si>
  <si>
    <t xml:space="preserve">Korttidsboende </t>
  </si>
  <si>
    <t>Hemtjänst i ordinärt  boende</t>
  </si>
  <si>
    <t>Dagverksamhet,  ordinärt boende</t>
  </si>
  <si>
    <t>Hemtjänst i ordinärt boende</t>
  </si>
  <si>
    <t>Boendestöd i ordinärt boende</t>
  </si>
  <si>
    <t>585</t>
  </si>
  <si>
    <t>103</t>
  </si>
  <si>
    <t>Summering</t>
  </si>
  <si>
    <r>
      <t>Insatser enligt LSS/SFB</t>
    </r>
    <r>
      <rPr>
        <b/>
        <vertAlign val="superscript"/>
        <sz val="7"/>
        <rFont val="Helvetica"/>
        <family val="2"/>
      </rPr>
      <t>1</t>
    </r>
  </si>
  <si>
    <t xml:space="preserve">Insatser till personer med funktionneds. </t>
  </si>
  <si>
    <t>Övriga periodiseringar</t>
  </si>
  <si>
    <t>901</t>
  </si>
  <si>
    <t>Övrigt</t>
  </si>
  <si>
    <t>Verksamhet/skolform</t>
  </si>
  <si>
    <t/>
  </si>
  <si>
    <t>0799</t>
  </si>
  <si>
    <t>07991</t>
  </si>
  <si>
    <t>Därav avgifter för verksamhet i enskild regi</t>
  </si>
  <si>
    <t>Nyckeltal kr/inv</t>
  </si>
  <si>
    <t>Däravposter till kommunernas tillgångar</t>
  </si>
  <si>
    <t>Externa lokalhyror</t>
  </si>
  <si>
    <t>Interna köp och övriga interna kostnader</t>
  </si>
  <si>
    <t>Fördelad gemensam verksamhet</t>
  </si>
  <si>
    <t>Externa bostadshyror o lokalhyror</t>
  </si>
  <si>
    <t>Övriga externa intäkter</t>
  </si>
  <si>
    <t>Föreningar stiftelser</t>
  </si>
  <si>
    <t>Privata företag</t>
  </si>
  <si>
    <t>Staten och statl. myndigheter</t>
  </si>
  <si>
    <t>Driftbidrag från EU</t>
  </si>
  <si>
    <t>Markhyror och bidrag</t>
  </si>
  <si>
    <t>BRUTTO-KOSTNAD</t>
  </si>
  <si>
    <t>BRUTTO-INTÄKT</t>
  </si>
  <si>
    <t>Rad- nr</t>
  </si>
  <si>
    <t>440</t>
  </si>
  <si>
    <t>Förskoleklass</t>
  </si>
  <si>
    <t>Särskilt boende/annat boende</t>
  </si>
  <si>
    <t>Realiserade valutakursvinster</t>
  </si>
  <si>
    <t>986</t>
  </si>
  <si>
    <t>987</t>
  </si>
  <si>
    <t>988</t>
  </si>
  <si>
    <t>989</t>
  </si>
  <si>
    <t>470</t>
  </si>
  <si>
    <t>472</t>
  </si>
  <si>
    <t>Upplupna skatteintäkter</t>
  </si>
  <si>
    <t>Vård och omsorg om äldre</t>
  </si>
  <si>
    <t xml:space="preserve">Vård för vuxna med missbruksproblem </t>
  </si>
  <si>
    <t xml:space="preserve">Barn- och ungdomsvård </t>
  </si>
  <si>
    <t xml:space="preserve">Familjerätt och familjerådgivning </t>
  </si>
  <si>
    <t>Kommun-</t>
  </si>
  <si>
    <t>+ Reavinst</t>
  </si>
  <si>
    <t>Kommunägda företag</t>
  </si>
  <si>
    <t>Familjehemsvård för vuxna</t>
  </si>
  <si>
    <t xml:space="preserve"> Avgifter</t>
  </si>
  <si>
    <t>Kalkylerad personal-omkostnad</t>
  </si>
  <si>
    <t>Kalkylerade kapital-kostnader</t>
  </si>
  <si>
    <t>540</t>
  </si>
  <si>
    <t>519</t>
  </si>
  <si>
    <t>Insatser till personer med funktionsnedsättning totalt (inkl LSS)</t>
  </si>
  <si>
    <t>Från driftredovis-ningen</t>
  </si>
  <si>
    <t>Skolskjuts, reseersättning o inackordering</t>
  </si>
  <si>
    <t xml:space="preserve"> Fördelad gemensam verksamhet</t>
  </si>
  <si>
    <t>Undervisning</t>
  </si>
  <si>
    <t>Differens grundskolan</t>
  </si>
  <si>
    <t>Differens gymnasieskolan</t>
  </si>
  <si>
    <t>Differens grundläggande vuxenutbildning</t>
  </si>
  <si>
    <t>Differens gymnasial vuxenutbildning</t>
  </si>
  <si>
    <t>Differens mot drift-  redovisningen</t>
  </si>
  <si>
    <t>Vård och omsorg om äldre (från motpart)</t>
  </si>
  <si>
    <t>inv 21-64 år</t>
  </si>
  <si>
    <t>Summa familjerätt och familjerådgivning</t>
  </si>
  <si>
    <t>inv 0-20 år</t>
  </si>
  <si>
    <t>invånare</t>
  </si>
  <si>
    <t>inv 0-17 år</t>
  </si>
  <si>
    <t>inv 18-69 år</t>
  </si>
  <si>
    <t>Finansiella nyckeltal</t>
  </si>
  <si>
    <t>Försäljn.av anl.tillg. i % av skatteintäkter, generella statsbidrag o utj.</t>
  </si>
  <si>
    <t>Andel investeringar som finansieras med försäljn. av anl.tillg.</t>
  </si>
  <si>
    <t>Måltider</t>
  </si>
  <si>
    <t>Förskola, avgiftsfinansierringsgrad %</t>
  </si>
  <si>
    <t>Fritidshem, avgiftsfinansieringsgrad</t>
  </si>
  <si>
    <t>Soliditet, % enligt balansräkningen</t>
  </si>
  <si>
    <t>Soliditet, % inkl. pensionsåtaganden före 1998</t>
  </si>
  <si>
    <t>Långfristiga skulder exkl. utlåning till kommunägda bolag</t>
  </si>
  <si>
    <t>Verksamhetens självfinansieringsgrad</t>
  </si>
  <si>
    <t>Förs. expl.fastigheter, tomträtter [37]</t>
  </si>
  <si>
    <t>Interna lokal-kostnader</t>
  </si>
  <si>
    <t>Utlämnade lån till koncernföretag  (rad 088)</t>
  </si>
  <si>
    <t xml:space="preserve">Därav från gemensamma verksamheter  </t>
  </si>
  <si>
    <t xml:space="preserve">Boende enligt LSS för barn och unga </t>
  </si>
  <si>
    <t>Förskola, fritidshem och annan pedagogisk verksamhet</t>
  </si>
  <si>
    <t>Därav lokalkostnader</t>
  </si>
  <si>
    <t>Lokalkostnader</t>
  </si>
  <si>
    <t>Invånarantal 19 - 64</t>
  </si>
  <si>
    <t>Förskola, totalt</t>
  </si>
  <si>
    <t>Fritidshem, totalt</t>
  </si>
  <si>
    <t>Förskoleklass, totalt</t>
  </si>
  <si>
    <t>Grundskola, totalt</t>
  </si>
  <si>
    <t>Gymnasieskola, totalt</t>
  </si>
  <si>
    <t>Specificering av vissa intäkter (i kol.övr. externa intäkter)</t>
  </si>
  <si>
    <t>Grundläggande vuxenutbildning, totalt</t>
  </si>
  <si>
    <t>Gymnasial vuxen- och påbyggnadsutbildning, totalt</t>
  </si>
  <si>
    <t>1321</t>
  </si>
  <si>
    <t>Rad nr</t>
  </si>
  <si>
    <t>5731</t>
  </si>
  <si>
    <t>5732</t>
  </si>
  <si>
    <t>07911</t>
  </si>
  <si>
    <t>07912</t>
  </si>
  <si>
    <t>07951</t>
  </si>
  <si>
    <t>2599</t>
  </si>
  <si>
    <t>25991</t>
  </si>
  <si>
    <t>253</t>
  </si>
  <si>
    <t>3521</t>
  </si>
  <si>
    <t>3522</t>
  </si>
  <si>
    <t>4091</t>
  </si>
  <si>
    <t>4092</t>
  </si>
  <si>
    <t>4094</t>
  </si>
  <si>
    <t>4391</t>
  </si>
  <si>
    <t>4392</t>
  </si>
  <si>
    <t>4393</t>
  </si>
  <si>
    <t>4394</t>
  </si>
  <si>
    <t>3524</t>
  </si>
  <si>
    <t>2524</t>
  </si>
  <si>
    <t>0724</t>
  </si>
  <si>
    <t>5091</t>
  </si>
  <si>
    <t>5092</t>
  </si>
  <si>
    <t>5093</t>
  </si>
  <si>
    <t>5094</t>
  </si>
  <si>
    <t>5391</t>
  </si>
  <si>
    <t>5392</t>
  </si>
  <si>
    <t>5393</t>
  </si>
  <si>
    <t>5394</t>
  </si>
  <si>
    <t>Beteckning</t>
  </si>
  <si>
    <t>87</t>
  </si>
  <si>
    <t>25911</t>
  </si>
  <si>
    <t>25912</t>
  </si>
  <si>
    <t>25951</t>
  </si>
  <si>
    <t>88</t>
  </si>
  <si>
    <t>35911</t>
  </si>
  <si>
    <t>35912</t>
  </si>
  <si>
    <t>35951</t>
  </si>
  <si>
    <t>89</t>
  </si>
  <si>
    <t>80</t>
  </si>
  <si>
    <t>40911</t>
  </si>
  <si>
    <t>40912</t>
  </si>
  <si>
    <t>40931</t>
  </si>
  <si>
    <t>90</t>
  </si>
  <si>
    <t>81</t>
  </si>
  <si>
    <t>43911</t>
  </si>
  <si>
    <t>43912</t>
  </si>
  <si>
    <t>43921</t>
  </si>
  <si>
    <t>43931</t>
  </si>
  <si>
    <t>91</t>
  </si>
  <si>
    <t>82</t>
  </si>
  <si>
    <t>50911</t>
  </si>
  <si>
    <t>50912</t>
  </si>
  <si>
    <t>50921</t>
  </si>
  <si>
    <t>50931</t>
  </si>
  <si>
    <t>92</t>
  </si>
  <si>
    <t>83</t>
  </si>
  <si>
    <t>53911</t>
  </si>
  <si>
    <t>53912</t>
  </si>
  <si>
    <t>53921</t>
  </si>
  <si>
    <t>53931</t>
  </si>
  <si>
    <t>Kommentarer utbildning inkl. förskoleklass:</t>
  </si>
  <si>
    <r>
      <t>Summa insatser till personer med funktionsnedsättning (exkl LSS/SFB</t>
    </r>
    <r>
      <rPr>
        <b/>
        <vertAlign val="superscript"/>
        <sz val="7"/>
        <rFont val="Helvetica"/>
        <family val="2"/>
      </rPr>
      <t>1</t>
    </r>
    <r>
      <rPr>
        <b/>
        <sz val="7"/>
        <rFont val="Helvetica"/>
        <family val="2"/>
      </rPr>
      <t>)</t>
    </r>
  </si>
  <si>
    <r>
      <t xml:space="preserve">Insatser enligt LSS/SFB </t>
    </r>
    <r>
      <rPr>
        <b/>
        <sz val="7"/>
        <rFont val="Calibri"/>
        <family val="2"/>
      </rPr>
      <t>¹</t>
    </r>
    <r>
      <rPr>
        <b/>
        <vertAlign val="superscript"/>
        <sz val="7"/>
        <rFont val="Calibri"/>
        <family val="2"/>
      </rPr>
      <t>,2</t>
    </r>
    <r>
      <rPr>
        <b/>
        <sz val="7"/>
        <rFont val="Calibri"/>
        <family val="2"/>
      </rPr>
      <t>)</t>
    </r>
  </si>
  <si>
    <r>
      <t>Personlig assistans enl. LSS/SFB</t>
    </r>
    <r>
      <rPr>
        <vertAlign val="superscript"/>
        <sz val="7"/>
        <rFont val="Helvetica"/>
        <family val="2"/>
      </rPr>
      <t>1</t>
    </r>
  </si>
  <si>
    <r>
      <t>Summa insatser enligt LSS/SFB</t>
    </r>
    <r>
      <rPr>
        <b/>
        <vertAlign val="superscript"/>
        <sz val="7"/>
        <rFont val="Helvetica"/>
        <family val="2"/>
      </rPr>
      <t>1</t>
    </r>
  </si>
  <si>
    <t>2) Kostnaderna och intäkterna för LSS bruttoredovisas liksom övriga verksamheter</t>
  </si>
  <si>
    <t>1) De bestämmelser om personlig assistans som tidigare fanns i LASS är fr.o.m. år 2011 inordnade i Socialförsäkringsbalken (SFB, 51 kap.).</t>
  </si>
  <si>
    <r>
      <t>Omsättningstillgångar</t>
    </r>
    <r>
      <rPr>
        <sz val="7"/>
        <rFont val="Helvetica"/>
        <family val="2"/>
      </rPr>
      <t xml:space="preserve">                                       </t>
    </r>
  </si>
  <si>
    <t>Rad-</t>
  </si>
  <si>
    <t>Text</t>
  </si>
  <si>
    <t>Kommunen</t>
  </si>
  <si>
    <t>nr</t>
  </si>
  <si>
    <t>Verksamhetens nettokostnader</t>
  </si>
  <si>
    <t>Skatteintäkter</t>
  </si>
  <si>
    <t>Finansiella intäkter</t>
  </si>
  <si>
    <t>Finansiella kostnader</t>
  </si>
  <si>
    <t>Årets resultat</t>
  </si>
  <si>
    <t>Rad</t>
  </si>
  <si>
    <t>Anläggningstillgångar</t>
  </si>
  <si>
    <t>Immateriella anläggningstillgångar</t>
  </si>
  <si>
    <t>Mark, byggn. och tekn. anläggningar</t>
  </si>
  <si>
    <t>Maskiner och inventarier</t>
  </si>
  <si>
    <t>Aktier och andelar, bostadsrätter</t>
  </si>
  <si>
    <t>Långfristiga fordringar</t>
  </si>
  <si>
    <t>SUMMA ANLÄGGNINGSTILLGÅNGAR</t>
  </si>
  <si>
    <t>15</t>
  </si>
  <si>
    <t>Kundfordringar</t>
  </si>
  <si>
    <t>16</t>
  </si>
  <si>
    <t>Diverse kortfristiga fordringar</t>
  </si>
  <si>
    <t>165</t>
  </si>
  <si>
    <t>182</t>
  </si>
  <si>
    <t>183</t>
  </si>
  <si>
    <t>184</t>
  </si>
  <si>
    <t>Certifikat</t>
  </si>
  <si>
    <t>14-19</t>
  </si>
  <si>
    <t>10-19</t>
  </si>
  <si>
    <t>SUMMA TILLGÅNGAR</t>
  </si>
  <si>
    <t>Eget kapital, ingående värde</t>
  </si>
  <si>
    <t>221</t>
  </si>
  <si>
    <t>222</t>
  </si>
  <si>
    <t>225</t>
  </si>
  <si>
    <t>228</t>
  </si>
  <si>
    <t>Andra avsättningar</t>
  </si>
  <si>
    <t>2281</t>
  </si>
  <si>
    <t>SUMMA AVSÄTTNINGAR</t>
  </si>
  <si>
    <t>Långfristiga skulder till koncernföretag</t>
  </si>
  <si>
    <t>237</t>
  </si>
  <si>
    <t>Långfristig leasingskuld</t>
  </si>
  <si>
    <t>Långfristiga skulder, totalt</t>
  </si>
  <si>
    <t>24</t>
  </si>
  <si>
    <t>Kortfristiga skulder till kreditinstitut och kunder</t>
  </si>
  <si>
    <t>25</t>
  </si>
  <si>
    <t>Leverantörsskulder</t>
  </si>
  <si>
    <t>292</t>
  </si>
  <si>
    <t>Upplupna semesterlöner</t>
  </si>
  <si>
    <t>2933</t>
  </si>
  <si>
    <t>296</t>
  </si>
  <si>
    <t>Not 1</t>
  </si>
  <si>
    <t>Not 2</t>
  </si>
  <si>
    <t>Övriga kortfristiga skulder</t>
  </si>
  <si>
    <t>24-29</t>
  </si>
  <si>
    <t>Kortfristiga skulder, totalt</t>
  </si>
  <si>
    <t>23-29</t>
  </si>
  <si>
    <t>SUMMA SKULDER</t>
  </si>
  <si>
    <t>20,22-29</t>
  </si>
  <si>
    <t>Borgen o andra förpliktelser gentemot kommunala bostadsföretag</t>
  </si>
  <si>
    <t>Borgen o andra förpliktelser gentemot övriga kommunala företag</t>
  </si>
  <si>
    <t>SUMMA ANSVARSFÖRBINDELSER</t>
  </si>
  <si>
    <t>Förrättnings- och granskningsavgifter</t>
  </si>
  <si>
    <t>Taxor och avgifter, övrigt</t>
  </si>
  <si>
    <t>Taxor och avgifter</t>
  </si>
  <si>
    <t>Bostads- och lokalhyror</t>
  </si>
  <si>
    <t>Markhyror och arrenden mm.</t>
  </si>
  <si>
    <t>343-349</t>
  </si>
  <si>
    <t>Hyror och arrenden</t>
  </si>
  <si>
    <t>Bidrag</t>
  </si>
  <si>
    <t>Bidrag till enskilda</t>
  </si>
  <si>
    <t>Bostadssociala bidrag</t>
  </si>
  <si>
    <t>Löner mm.</t>
  </si>
  <si>
    <t>Personal</t>
  </si>
  <si>
    <t>Livsmedel</t>
  </si>
  <si>
    <t>Kontorsmaterial</t>
  </si>
  <si>
    <t>Material, övrigt</t>
  </si>
  <si>
    <t>Material</t>
  </si>
  <si>
    <t>Markhyror</t>
  </si>
  <si>
    <t>Tjänster, övrigt</t>
  </si>
  <si>
    <t>Tjänster, inkl köp av verksamhet</t>
  </si>
  <si>
    <t>Allmän kommunalskatt</t>
  </si>
  <si>
    <t>Inkomstutjämningsavgift</t>
  </si>
  <si>
    <t>Regleringsavgift</t>
  </si>
  <si>
    <t>Kostnadsutjämningsavgift</t>
  </si>
  <si>
    <t>Avgift till LSS-utjämningen</t>
  </si>
  <si>
    <t>Avgifter i utjämningssystemen</t>
  </si>
  <si>
    <t>Inkomstutjämningsbidrag</t>
  </si>
  <si>
    <t>Strukturbidrag</t>
  </si>
  <si>
    <t>Införandebidrag</t>
  </si>
  <si>
    <t>Regleringsbidrag</t>
  </si>
  <si>
    <t>Kostnadsutjämningsbidrag</t>
  </si>
  <si>
    <t>Bidrag för LSS-utjämning</t>
  </si>
  <si>
    <t>Bidrag från utjämningssystemen och generella statliga bidrag</t>
  </si>
  <si>
    <t>Utdelning på aktier och andelar</t>
  </si>
  <si>
    <t>Ränteintäkter</t>
  </si>
  <si>
    <t>Ränteintäkter på kundfordringar</t>
  </si>
  <si>
    <t>U</t>
  </si>
  <si>
    <t>V</t>
  </si>
  <si>
    <t>W</t>
  </si>
  <si>
    <t>X</t>
  </si>
  <si>
    <t>Z</t>
  </si>
  <si>
    <t>ZF</t>
  </si>
  <si>
    <t>ZM</t>
  </si>
  <si>
    <t>Y</t>
  </si>
  <si>
    <t>YJ</t>
  </si>
  <si>
    <t>Koncernen</t>
  </si>
  <si>
    <t xml:space="preserve">Orealiserade valutakursvinster  </t>
  </si>
  <si>
    <t>Tillgångar</t>
  </si>
  <si>
    <t>1351</t>
  </si>
  <si>
    <t>246</t>
  </si>
  <si>
    <t>Investeringar i % av skatteintäkter, generella statsbidrag och utj.</t>
  </si>
  <si>
    <t xml:space="preserve">Bidrag från utjämningssystemen och generella </t>
  </si>
  <si>
    <t>statliga bidrag</t>
  </si>
  <si>
    <t xml:space="preserve">Realiserade valutakursförluster </t>
  </si>
  <si>
    <t>Orealiserade valutakursförluster</t>
  </si>
  <si>
    <t xml:space="preserve">Verksamhetens intäkter </t>
  </si>
  <si>
    <t xml:space="preserve">Verksamhetens kostnader </t>
  </si>
  <si>
    <t>Däravposter till verksamhetens kostnader</t>
  </si>
  <si>
    <t>Förändring</t>
  </si>
  <si>
    <t>procent</t>
  </si>
  <si>
    <t>Borgensförbindelser och övriga ansvarsförbindelser</t>
  </si>
  <si>
    <t>Förskola, fritidshem o annan pedagogisk verksamhet, totalt</t>
  </si>
  <si>
    <t xml:space="preserve">Korttidsboende / Korttidsvård </t>
  </si>
  <si>
    <t>Elevhälsa</t>
  </si>
  <si>
    <t>563 [ej 5635]</t>
  </si>
  <si>
    <t>del av 15</t>
  </si>
  <si>
    <t>del av 25</t>
  </si>
  <si>
    <t>30, 369</t>
  </si>
  <si>
    <t>Övriga hyror och arrenden</t>
  </si>
  <si>
    <t>Däravposter till verksamhetens intäkter</t>
  </si>
  <si>
    <t>Försäljning av verksamhet, motpart kommun</t>
  </si>
  <si>
    <t>4541</t>
  </si>
  <si>
    <t>Förändring av avsättning</t>
  </si>
  <si>
    <t>Försäljn. av verksamheter och tjänster</t>
  </si>
  <si>
    <t>Lämnade bidrag</t>
  </si>
  <si>
    <t>Pensionsförsäkringspremier</t>
  </si>
  <si>
    <t>Köp av huvudverksamhet</t>
  </si>
  <si>
    <t>Reparation och underhåll</t>
  </si>
  <si>
    <t>Avsättning för särskild löneskatt på pensioner</t>
  </si>
  <si>
    <t>Upplupen pensionskostnad avgiftsbestämd ålderspension</t>
  </si>
  <si>
    <t>761</t>
  </si>
  <si>
    <t>Kommunal fastighetsavgift</t>
  </si>
  <si>
    <t>Förbrukningsinventarier</t>
  </si>
  <si>
    <t>Räntekostnader</t>
  </si>
  <si>
    <t>Aktier, andelar och bostadsrätter [132, 137]</t>
  </si>
  <si>
    <t xml:space="preserve">Köp av huvud-verksamhet </t>
  </si>
  <si>
    <t>[30, 34 ej 341, 35-36</t>
  </si>
  <si>
    <t>Lämnade bidrag  [45]</t>
  </si>
  <si>
    <t>Mortpart 85</t>
  </si>
  <si>
    <t>Extern motpart, interv.5-7</t>
  </si>
  <si>
    <t>Motpart 87</t>
  </si>
  <si>
    <t>Motpart 82</t>
  </si>
  <si>
    <t>Motpart 84</t>
  </si>
  <si>
    <t>Motpart 81</t>
  </si>
  <si>
    <t>Motpart 86</t>
  </si>
  <si>
    <t>Motpart 83</t>
  </si>
  <si>
    <t>Extern motpart interv. 9</t>
  </si>
  <si>
    <t>[361]                       Motpart 84</t>
  </si>
  <si>
    <t>[351]                       Motpart 81</t>
  </si>
  <si>
    <t>Köp av huvud-</t>
  </si>
  <si>
    <t>238</t>
  </si>
  <si>
    <t>232, 239</t>
  </si>
  <si>
    <t>Upplupna sociala avgifter</t>
  </si>
  <si>
    <t>62, 691</t>
  </si>
  <si>
    <t>361, 363, 365</t>
  </si>
  <si>
    <t>Övriga främmande tjänster</t>
  </si>
  <si>
    <t>781, 782,784</t>
  </si>
  <si>
    <t>Pensionsutbetalningar intjänade fr.o.m.98</t>
  </si>
  <si>
    <t>Generella bidrag från staten  m.m.</t>
  </si>
  <si>
    <t>[46]</t>
  </si>
  <si>
    <t>Köp av huvudverksamhet [46]</t>
  </si>
  <si>
    <t>verksamhet [46]</t>
  </si>
  <si>
    <t>617, 618</t>
  </si>
  <si>
    <t>63, 695</t>
  </si>
  <si>
    <t>361, 363</t>
  </si>
  <si>
    <t>361</t>
  </si>
  <si>
    <t>Därav köp av huvudverksamhet</t>
  </si>
  <si>
    <t>Motpartsredovisning av köp av huvudverksamhet [46]</t>
  </si>
  <si>
    <t>341</t>
  </si>
  <si>
    <t>651</t>
  </si>
  <si>
    <t>317</t>
  </si>
  <si>
    <t>327</t>
  </si>
  <si>
    <t>087</t>
  </si>
  <si>
    <t>062</t>
  </si>
  <si>
    <t>064</t>
  </si>
  <si>
    <t xml:space="preserve">6192, 692, 696 </t>
  </si>
  <si>
    <t>Differens mellan summan av rad 900-984 och RR rad 070</t>
  </si>
  <si>
    <t>Enskilda personer, hushåll</t>
  </si>
  <si>
    <t>Staten, statl. Myndigheter (inkl.FK)</t>
  </si>
  <si>
    <t xml:space="preserve"> [30, 34 ej 341, 35-36] </t>
  </si>
  <si>
    <t>Externa bostadshyror och lokalhyror</t>
  </si>
  <si>
    <t>inkomster</t>
  </si>
  <si>
    <t>Avsättningar för pensioner och liknande förpliktelser</t>
  </si>
  <si>
    <t>Avsättningar för särskild avtalspens, visstidspens.o liknande</t>
  </si>
  <si>
    <t>Reaförluster o div. period. [78 "ej 787,"]</t>
  </si>
  <si>
    <t>138</t>
  </si>
  <si>
    <t>Grundfondskapital</t>
  </si>
  <si>
    <t>133, 134</t>
  </si>
  <si>
    <t>132, 137</t>
  </si>
  <si>
    <t>104</t>
  </si>
  <si>
    <t>[31]</t>
  </si>
  <si>
    <t>Buss, bil och spårbundna persontransporter</t>
  </si>
  <si>
    <t>Väg- och järnvägsnät, parkering</t>
  </si>
  <si>
    <t xml:space="preserve">Lärverktyg </t>
  </si>
  <si>
    <t>Varor m.m.</t>
  </si>
  <si>
    <t>Kommun-                  nyckel</t>
  </si>
  <si>
    <t>SCB-             nyckel</t>
  </si>
  <si>
    <t xml:space="preserve">             Fördelning i kolumnen kommunnyckel </t>
  </si>
  <si>
    <t xml:space="preserve">             Fördelning i kolumnen SCB-nyckel</t>
  </si>
  <si>
    <t>20</t>
  </si>
  <si>
    <t>Invånarantal 1-5 år</t>
  </si>
  <si>
    <t>Invånarantal 6-12 år</t>
  </si>
  <si>
    <t>Invånarantal 6 år</t>
  </si>
  <si>
    <t>Invånarantal 7-15 år</t>
  </si>
  <si>
    <t>Invånarantal 16-18 år</t>
  </si>
  <si>
    <t>Förskola, kostnad per invånare 1-5 år</t>
  </si>
  <si>
    <t>Förskola, kostnad per invånare 1-5 år kommunal regi</t>
  </si>
  <si>
    <t>Förskola, kostnad för lokaler/invånare 1-5 år kommunal regi</t>
  </si>
  <si>
    <t>Förskola, köp av platser i annan kommun per invånare 1-5 år</t>
  </si>
  <si>
    <t>Förskola, försäljning av platser till annan kommun per invånare 1-5 år</t>
  </si>
  <si>
    <t>Förskola, köp av platser i enskild regi per invånare 1-5 år</t>
  </si>
  <si>
    <t>Kostnad per invånare 16-18 år kommunal regi.</t>
  </si>
  <si>
    <t>Kostnad per invånare 16-18 år för undervisning kommunal regi.</t>
  </si>
  <si>
    <t>Kostnad per invånare 16-18 år för lärverktyg kommunal regi.</t>
  </si>
  <si>
    <t>Kostnad per invånare 16-18 år för skolmåltider kommunal regi.</t>
  </si>
  <si>
    <t>Kostnad per invånare 16-18 år skolskjuts hemkommunen.</t>
  </si>
  <si>
    <t>Kostnad per invånare 16-18 år för elevhälsa kommunal regi.</t>
  </si>
  <si>
    <t>Lokalkostnad per invånare 16-18 år kommunal regi.</t>
  </si>
  <si>
    <t>Kostnad per invånare 16-18 år för övrigt kommunal regi.</t>
  </si>
  <si>
    <t>Kostnad per invånare 16-18 år för hemkommunen.</t>
  </si>
  <si>
    <t>Köp av platser i fristående skola per invånare 16-18 år</t>
  </si>
  <si>
    <t>Köp av platser i fristående skola per invånare 16-18 år.</t>
  </si>
  <si>
    <t>Kostnad per invånare 19-64 år kommunal regi</t>
  </si>
  <si>
    <t>Kostnad per invånare 19-64 år för undervisning.</t>
  </si>
  <si>
    <t>Kostnad per invånare 19-64 år för lärverktyg</t>
  </si>
  <si>
    <t>Kostnad per invånare 19-64 år för elevhälsa.</t>
  </si>
  <si>
    <t>Kostnad per invånare 19-64 år för lokaler.</t>
  </si>
  <si>
    <t>Kostnad per invånare 19-64 år för övigt.</t>
  </si>
  <si>
    <t>Kostnad per invånare 19-64 år för hemkommunen, grundläggande och gymnasial vuxenutbildning.</t>
  </si>
  <si>
    <t>Kostnad per invånare 7-15 år kommunal regi.</t>
  </si>
  <si>
    <t>Kostnad per  invånare 7-15 år för undervisning kommunal regi.</t>
  </si>
  <si>
    <t>Kostnad per  invånare 7-15 år för lärverktyg kommunal regi.</t>
  </si>
  <si>
    <t>Kostnad per  invånare 7-15 år för skolmåltider kommunal regi.</t>
  </si>
  <si>
    <t>Kostnad per  invånare 7-15 år för skolskjuts hemkommun.</t>
  </si>
  <si>
    <t>Kostnad per  invånare 7-15 år för elevhälsa kommunal regi.</t>
  </si>
  <si>
    <t>Kostnad per  invånare 7-15 år för lokale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Förskoleklass, kostnad per invånare 6 år för hemkommunen</t>
  </si>
  <si>
    <t>Förskoleklass, kostnad per invånare 6 år kommunal regi</t>
  </si>
  <si>
    <t>Förskolklass, kostnad för lokaler/invånare 6 år i kommunal regi.</t>
  </si>
  <si>
    <t>Förskoleklass, köp av platser i annan kommun per invånare 6 år</t>
  </si>
  <si>
    <t>Förskoleklass, försäljning av platser till annan kommun per invånare 6 år.</t>
  </si>
  <si>
    <t>Förskoleklass, köp av platser i enskild regi per invånare 6 år.</t>
  </si>
  <si>
    <t>Fritidshem, kostnad per invånare 6-12 år för hemkommunen</t>
  </si>
  <si>
    <t>Fritidshem, kostnad per invånare 6-12 år kommunal regi</t>
  </si>
  <si>
    <t>Fritidshem, kostnad för lokaler/invånare 6-12 år kommunal regi</t>
  </si>
  <si>
    <t>Fritidshem, köp av platser i annan kommun per invånare 6-12 år</t>
  </si>
  <si>
    <t>Fritidshem, försäljning av platser till annan kommun per invånare 6-12 år</t>
  </si>
  <si>
    <t>Fritidshem, köp av platser i enskild regi per invånare 6-12 år</t>
  </si>
  <si>
    <t>147</t>
  </si>
  <si>
    <t>+ Inköp / nyanskaffning inklusive pågående arbeten</t>
  </si>
  <si>
    <t>(Reavinst vid) försäljning av anläggningstillgångar</t>
  </si>
  <si>
    <t>Inköp av maskiner o</t>
  </si>
  <si>
    <t>Inköp av mark, byggn.</t>
  </si>
  <si>
    <t>Investerings-</t>
  </si>
  <si>
    <t>utgifter</t>
  </si>
  <si>
    <t>Därav borgensåtaganden för lån</t>
  </si>
  <si>
    <t xml:space="preserve">      varav för lån</t>
  </si>
  <si>
    <t>042</t>
  </si>
  <si>
    <t xml:space="preserve">           varav  för lån av offentligt ägda bolag</t>
  </si>
  <si>
    <t>Återbet borgensåt.</t>
  </si>
  <si>
    <t>161</t>
  </si>
  <si>
    <t>162</t>
  </si>
  <si>
    <t>Kostnad per invånare 7-15 år för undervisning kommunal regi.</t>
  </si>
  <si>
    <t>Kostnad per invånare 7-15 år för lärverktyg kommunal regi.</t>
  </si>
  <si>
    <t>Kostnad per invånare 7-15 år för skolmåltider kommunal regi.</t>
  </si>
  <si>
    <t>Kostnad per invånare 7-15 år skolskjuts hemkommunen.</t>
  </si>
  <si>
    <t>Kostnad per invånare 7-15 år för elevhälsa kommunal regi.</t>
  </si>
  <si>
    <t>Lokalkostnad per invånare 7-15 å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Pensionsutbetalningar</t>
  </si>
  <si>
    <t>Uppdragsutbildning m.m.</t>
  </si>
  <si>
    <t>Avgifter till utjämningssystemen</t>
  </si>
  <si>
    <t>(Reavinst vid) Försälj. av anl.tillg.[38]</t>
  </si>
  <si>
    <t>Nyckeltal kostnad kr per invånare eller andel av verksamhet</t>
  </si>
  <si>
    <t>Bidrag till infrastruktur</t>
  </si>
  <si>
    <t>Kostnadsföring bidrag till infrastruktur</t>
  </si>
  <si>
    <t>Upplösning aktiverat bidrag till infrastruktur</t>
  </si>
  <si>
    <t>Däravposter till finansiella intäkter</t>
  </si>
  <si>
    <t>733,734, 765</t>
  </si>
  <si>
    <t>Kostnad för eget åtagande</t>
  </si>
  <si>
    <t>Kostnad för</t>
  </si>
  <si>
    <t xml:space="preserve">Kostnad för </t>
  </si>
  <si>
    <t xml:space="preserve">BRUTTO- 
</t>
  </si>
  <si>
    <t>Begravningsavgift (Stockholm och Tranås)</t>
  </si>
  <si>
    <t>Netto-kostnad</t>
  </si>
  <si>
    <t xml:space="preserve">Produktions-kostnad </t>
  </si>
  <si>
    <t>Bruttokostnad ./. Bruttointäkt</t>
  </si>
  <si>
    <t>Bruttokostnad ./. Köp av huvud-verksamhet ./. Lämnade bidrag ./. Interna intäkter</t>
  </si>
  <si>
    <t xml:space="preserve">        kronor / invånare</t>
  </si>
  <si>
    <t xml:space="preserve">           Nyckeltal</t>
  </si>
  <si>
    <t>Bruttokostnad ./. Interna</t>
  </si>
  <si>
    <t xml:space="preserve">            Nyckeltal </t>
  </si>
  <si>
    <t>808, 809</t>
  </si>
  <si>
    <t>Kostnader för eget åtagande</t>
  </si>
  <si>
    <t>åtagande</t>
  </si>
  <si>
    <t>eget</t>
  </si>
  <si>
    <t>Intern hantering inom kommunen: Synnerliga skäl att inte täcka underskott eller andra interna justeringar</t>
  </si>
  <si>
    <t>avgår: övriga justeringar</t>
  </si>
  <si>
    <t>tillägg: övriga justeringar</t>
  </si>
  <si>
    <t>varav synnerliga skäl för att inte behöva återställa ett negativt resultat</t>
  </si>
  <si>
    <t>Kommentarer flyktingmott. o arbetsm.åtg:</t>
  </si>
  <si>
    <t>Kommentarer kultur o fritids-verksamhet:</t>
  </si>
  <si>
    <t>Kommentarer förskola, fritids-hem o annan ped.verks.:</t>
  </si>
  <si>
    <t xml:space="preserve">Kommentarer affärs-verksamhet: </t>
  </si>
  <si>
    <t>Kommentarer infrastruktur och skydd:</t>
  </si>
  <si>
    <t>Statsbidrag maxtaxa kolumn AB 
Statsbidrag kvalitetssäkran-de åtgärder kolumn AC</t>
  </si>
  <si>
    <r>
      <t xml:space="preserve">Nyckeltal, kronor / invånare
</t>
    </r>
    <r>
      <rPr>
        <sz val="7"/>
        <rFont val="Helvetica"/>
        <family val="2"/>
      </rPr>
      <t>och Kommentarrutor</t>
    </r>
  </si>
  <si>
    <t>Kommentarer VoO inkl. IFO</t>
  </si>
  <si>
    <t>342</t>
  </si>
  <si>
    <t>Avskrivningar, inklusive nedskrivningar</t>
  </si>
  <si>
    <t>bindelser (inklusive borgens- o förlustansvar                   småhus)</t>
  </si>
  <si>
    <t>Pensionsförplikt.    Inkl. löneskatt på</t>
  </si>
  <si>
    <t xml:space="preserve"> som inte har upptagits bland skulder el. avsättningar                pensionsförpliktelse</t>
  </si>
  <si>
    <t xml:space="preserve">Entrepren., Konsulter </t>
  </si>
  <si>
    <t>[617,618,74,75]</t>
  </si>
  <si>
    <t>[402]</t>
  </si>
  <si>
    <t>[403]</t>
  </si>
  <si>
    <t>Samtliga invest. entrepr. och  invest.konsulter ingår)</t>
  </si>
  <si>
    <t>067</t>
  </si>
  <si>
    <t>15-17</t>
  </si>
  <si>
    <t>Summa kortfristiga fordringar</t>
  </si>
  <si>
    <t>18</t>
  </si>
  <si>
    <t>131</t>
  </si>
  <si>
    <t>132</t>
  </si>
  <si>
    <t>133</t>
  </si>
  <si>
    <t>134</t>
  </si>
  <si>
    <t>242</t>
  </si>
  <si>
    <r>
      <rPr>
        <b/>
        <sz val="7"/>
        <rFont val="Helvetica"/>
        <family val="2"/>
      </rPr>
      <t>Kommun</t>
    </r>
    <r>
      <rPr>
        <sz val="7"/>
        <rFont val="Helvetica"/>
        <family val="2"/>
      </rPr>
      <t xml:space="preserve">
Maskiner och inventarier [12]</t>
    </r>
  </si>
  <si>
    <t xml:space="preserve">
Därav</t>
  </si>
  <si>
    <r>
      <t xml:space="preserve">Koncern
</t>
    </r>
    <r>
      <rPr>
        <sz val="7"/>
        <color indexed="8"/>
        <rFont val="Helvetica"/>
        <family val="2"/>
      </rPr>
      <t>Materiella anläggningstillg.[11,12]</t>
    </r>
  </si>
  <si>
    <t>Rad-nr</t>
  </si>
  <si>
    <t>Inköp och försäljning av mark oavsett bokfört som omsättningstillgång eller anläggningstillgång</t>
  </si>
  <si>
    <t xml:space="preserve">Vid redovisning av försäljning av mark ska enbart själva markens inkomst redovisas.  </t>
  </si>
  <si>
    <t>715</t>
  </si>
  <si>
    <t>720</t>
  </si>
  <si>
    <t>725</t>
  </si>
  <si>
    <t xml:space="preserve">Beloppen ska delas in utifrån den verksamhet som företagen klassificeras som enligt de alternativ som finns nedan.  T ex ska 50 % av ett bostadsföretags investeringsbelopp, som ägs </t>
  </si>
  <si>
    <t>Bransch</t>
  </si>
  <si>
    <t>Företagen/    dotterbolagen</t>
  </si>
  <si>
    <t>730</t>
  </si>
  <si>
    <t>Fastighetsverksamhet</t>
  </si>
  <si>
    <t>735</t>
  </si>
  <si>
    <t>Energi och vatten</t>
  </si>
  <si>
    <t>740</t>
  </si>
  <si>
    <t>Transport och kommunikation</t>
  </si>
  <si>
    <t>745</t>
  </si>
  <si>
    <t>Övriga</t>
  </si>
  <si>
    <t>750</t>
  </si>
  <si>
    <t>Summa</t>
  </si>
  <si>
    <t>(exkl. förs. av anl.tillgångar)</t>
  </si>
  <si>
    <t>Intäkter till Kolada</t>
  </si>
  <si>
    <t>Bruttointäkt minus Interna intäkter och försäljning till andra kommuner och landsting</t>
  </si>
  <si>
    <t>Därav personal-kostnader</t>
  </si>
  <si>
    <t>Netto-</t>
  </si>
  <si>
    <t>Dagverksamhet, ordinärt boende</t>
  </si>
  <si>
    <t>del av 453   [ej 4538]</t>
  </si>
  <si>
    <t>- Försäljningspris / avyttringsbelopp</t>
  </si>
  <si>
    <t>Däravposter till avsättningar och skulder</t>
  </si>
  <si>
    <t>Därav köp av huvudverk-samhet</t>
  </si>
  <si>
    <r>
      <t>Bidrag motpart staten och statliga myndigheter</t>
    </r>
    <r>
      <rPr>
        <b/>
        <sz val="7"/>
        <rFont val="Helvetica"/>
        <family val="2"/>
      </rPr>
      <t xml:space="preserve"> exkl.</t>
    </r>
    <r>
      <rPr>
        <sz val="7"/>
        <rFont val="Helvetica"/>
        <family val="2"/>
      </rPr>
      <t xml:space="preserve"> ersättning till FK för pers.assistenter</t>
    </r>
  </si>
  <si>
    <t xml:space="preserve">   därav investeringsbidrag från staten o statl.myndigheter</t>
  </si>
  <si>
    <t xml:space="preserve">   därav investeringsbidrag från EU</t>
  </si>
  <si>
    <t>del av 238</t>
  </si>
  <si>
    <t>del av 23</t>
  </si>
  <si>
    <t>del av 228</t>
  </si>
  <si>
    <t>755</t>
  </si>
  <si>
    <t>lämnas nedan</t>
  </si>
  <si>
    <t xml:space="preserve">Uppgifterna för koncernen </t>
  </si>
  <si>
    <t>Checkkredit, övriga långfristiga skulder</t>
  </si>
  <si>
    <t>Om ingen exakt uppdelning finns mellan mark och eventuell byggnad/anläggning så får en uppskattning med utgångspunkt ur bokfört värde göras.</t>
  </si>
  <si>
    <r>
      <t xml:space="preserve">Det som avses är de investeringar som har gjorts av de företag/bolag/stiftelser/kommunalförbund som konsolideras i den sammanställda redovisningen. </t>
    </r>
    <r>
      <rPr>
        <b/>
        <sz val="8"/>
        <rFont val="Helvetica"/>
        <family val="2"/>
      </rPr>
      <t xml:space="preserve">Endast kommunens andel  anges. </t>
    </r>
  </si>
  <si>
    <t>- Förlust vid avyttring och utrangering av anl.tillgångar</t>
  </si>
  <si>
    <t>Hälso- och sjukvård, övrigt (utöver den hemsjukvård som ingår på radnr 510, 520 eller 513)</t>
  </si>
  <si>
    <t>Totalt (exklusive försäljning av anl.tillg.)</t>
  </si>
  <si>
    <r>
      <t>Infrastruktur, skydd m.m.</t>
    </r>
    <r>
      <rPr>
        <sz val="7"/>
        <rFont val="Helvetica"/>
        <family val="2"/>
      </rPr>
      <t xml:space="preserve">                                                      Fysisk o. teknisk planering, bostadsförbättr.</t>
    </r>
  </si>
  <si>
    <t>inv. 65-w år</t>
  </si>
  <si>
    <t>inv. 0-64 år</t>
  </si>
  <si>
    <t>inv. 23-w år</t>
  </si>
  <si>
    <t>inv. 0-22 år</t>
  </si>
  <si>
    <t>inv. 23-64 år</t>
  </si>
  <si>
    <t>Enligt Verksamhetens intäkter och kostnader</t>
  </si>
  <si>
    <t>Därav                                köp av huvud-verksamhet</t>
  </si>
  <si>
    <t>Differens mellan summan av rad 800-844 och RR rad 060:</t>
  </si>
  <si>
    <t>Självrisker</t>
  </si>
  <si>
    <t>Infriad borgen</t>
  </si>
  <si>
    <t>Avgifter</t>
  </si>
  <si>
    <t>Nämnare nyckeltal och kommentar till kontroller</t>
  </si>
  <si>
    <t>Följande jämförelsestörande poster ingår i Resultaträkningen ovan:</t>
  </si>
  <si>
    <t>170</t>
  </si>
  <si>
    <t>175</t>
  </si>
  <si>
    <t>180</t>
  </si>
  <si>
    <t>del av 16</t>
  </si>
  <si>
    <t>Fördelad gemensam verksamhet (rad 920)</t>
  </si>
  <si>
    <t>735, 736, 738, 739</t>
  </si>
  <si>
    <t>utgifter i mat.</t>
  </si>
  <si>
    <r>
      <t xml:space="preserve">o immat. anl.    tillg.              </t>
    </r>
    <r>
      <rPr>
        <sz val="7"/>
        <rFont val="Helvetica"/>
        <family val="2"/>
      </rPr>
      <t xml:space="preserve">  (före konsolidering)</t>
    </r>
  </si>
  <si>
    <t>2019</t>
  </si>
  <si>
    <t>Generella statsbidrag och utjämning</t>
  </si>
  <si>
    <t>Resultat efter finansiella poster</t>
  </si>
  <si>
    <t>Extraordinära poster (netto)</t>
  </si>
  <si>
    <t>Kommunal borgensavgift</t>
  </si>
  <si>
    <t>Regioner</t>
  </si>
  <si>
    <t>[361]                      Motpart 82 och 83</t>
  </si>
  <si>
    <t>Försälj.av v-het o konsult- o andra tjänster, MP kommun</t>
  </si>
  <si>
    <t>Försälj.av v-het o konsult- o andra tjänster, MP kommunalförbund</t>
  </si>
  <si>
    <t>Försäljning av verksamhet, motpart region</t>
  </si>
  <si>
    <t>Summa kortfristiga placeringar (i värdepapper)</t>
  </si>
  <si>
    <t>Kassa och bank</t>
  </si>
  <si>
    <t>Transporter/resor, ej anställda o förtroendevalda</t>
  </si>
  <si>
    <t>Lokal- och bostadshyror</t>
  </si>
  <si>
    <r>
      <rPr>
        <strike/>
        <sz val="7"/>
        <rFont val="Helvetica"/>
        <family val="2"/>
      </rPr>
      <t>I</t>
    </r>
    <r>
      <rPr>
        <sz val="7"/>
        <rFont val="Helvetica"/>
        <family val="2"/>
      </rPr>
      <t>nhyrd personal</t>
    </r>
  </si>
  <si>
    <r>
      <t>Försäkrings</t>
    </r>
    <r>
      <rPr>
        <sz val="7"/>
        <rFont val="Helvetica"/>
        <family val="2"/>
      </rPr>
      <t>premier</t>
    </r>
  </si>
  <si>
    <t>6192, 692, 696, 73, 76</t>
  </si>
  <si>
    <t>kommunalförb.</t>
  </si>
  <si>
    <t>och regioner</t>
  </si>
  <si>
    <r>
      <t>Därav försäljn. av v-het till kommuner, kommunalförb. och</t>
    </r>
    <r>
      <rPr>
        <strike/>
        <sz val="7"/>
        <color rgb="FFFF0000"/>
        <rFont val="Helvetica"/>
        <family val="2"/>
      </rPr>
      <t xml:space="preserve"> </t>
    </r>
    <r>
      <rPr>
        <sz val="7"/>
        <rFont val="Helvetica"/>
        <family val="2"/>
      </rPr>
      <t>regioner</t>
    </r>
  </si>
  <si>
    <t>intäkter o förs.</t>
  </si>
  <si>
    <t>till andra kommuner</t>
  </si>
  <si>
    <t>361 motpart 82, 83, 84</t>
  </si>
  <si>
    <t>[361] motpart 82, 83, 84</t>
  </si>
  <si>
    <t>Försäljning av verksamhet till andra kommuner, kommunalförb. och regioner</t>
  </si>
  <si>
    <t>Bruttokostnad ./. Interna intäkter o.</t>
  </si>
  <si>
    <t>förs. av v-samhet</t>
  </si>
  <si>
    <t>regioner</t>
  </si>
  <si>
    <t>kommunalförb och</t>
  </si>
  <si>
    <t>Bruttokostnad  ./. Interna intäkter och försäljning till andra kommuner, kommunalförb. och regioner</t>
  </si>
  <si>
    <t>Övriga finansiella intäkter</t>
  </si>
  <si>
    <t>Övriga finansiella kostnader</t>
  </si>
  <si>
    <t>Förlust vid avyttring o värdering, finansiella oms.tillg.</t>
  </si>
  <si>
    <t>0731</t>
  </si>
  <si>
    <t>524</t>
  </si>
  <si>
    <t>328</t>
  </si>
  <si>
    <t>Försälj.av v-het o konsult- o andra tjänster, MP region</t>
  </si>
  <si>
    <r>
      <t>Därav personal</t>
    </r>
    <r>
      <rPr>
        <sz val="7"/>
        <rFont val="Helvetica"/>
        <family val="2"/>
      </rPr>
      <t>kostnad</t>
    </r>
  </si>
  <si>
    <t>Därav personalkostnad</t>
  </si>
  <si>
    <t>577</t>
  </si>
  <si>
    <t>Likvida medel (kassa, bank)  i % av externa driftkostnader</t>
  </si>
  <si>
    <t>[50-51, 53, 54, 55x2, 5598, 591 samt PO]</t>
  </si>
  <si>
    <t>[50-51, 53, 54, 55x2, 5598, 591] samt PO</t>
  </si>
  <si>
    <t>Skuld för avgifter samt offentliga bidrag (investeringar)</t>
  </si>
  <si>
    <t>Anslutnings- och anläggningsavg. (investeringar)</t>
  </si>
  <si>
    <t>Offentliga bidrag (investeringar)</t>
  </si>
  <si>
    <t>50, 51, 53, 54, 55x2, 5598</t>
  </si>
  <si>
    <t>56 [ej 5635]</t>
  </si>
  <si>
    <t>572, 5635</t>
  </si>
  <si>
    <t>Verksamhetens resultat</t>
  </si>
  <si>
    <t>[50-51, 53, 54, 55x2, 5598, del av 591]</t>
  </si>
  <si>
    <t>Soc.avg o pens.utbet./kostn. (56(ej 5635), del av 591, 57 (ej572)</t>
  </si>
  <si>
    <t>Förändr.pens.avs.[572] o.särsk.lönesk.pens.avs.[5635], del av 591</t>
  </si>
  <si>
    <t>Därav försäljn. av verksamhet till annan kommun/kommunalförbund</t>
  </si>
  <si>
    <t>Försäljning av platser till annan kommun/kommunalförb. per invånare 16-18 år.</t>
  </si>
  <si>
    <t>Köp av platser i annan kommun/kommunalförb. per invånare 16-18 år.</t>
  </si>
  <si>
    <t>Köp av platser från region per invånare 7-15 år.</t>
  </si>
  <si>
    <t>Köp av plater från region per invånare 16-18 år.</t>
  </si>
  <si>
    <t>Kommunalförbund och SKR</t>
  </si>
  <si>
    <t>Kostn.ers. o rikt bidrag, MP Arbetsförmedlingen</t>
  </si>
  <si>
    <t>Kostn.ers. o rikt.bidrag, MP kommuner, komm.förb. o region</t>
  </si>
  <si>
    <t>Kostn.ers. o rikt. bidrag, MP staten o statl. myndigh exkl AF, ej invest</t>
  </si>
  <si>
    <t>Förs. av v-het. till region</t>
  </si>
  <si>
    <t xml:space="preserve">Investeringar fördelade på verksamheter </t>
  </si>
  <si>
    <t xml:space="preserve">Tilläggsuppgifter avseende kommunens investeringsredovisning </t>
  </si>
  <si>
    <t xml:space="preserve">Tilläggsuppgifter avseende investeringar i företag/bolag/stiftelser/kommunalförbund som konsolideras i den sammanställda redovisningen </t>
  </si>
  <si>
    <t>Skulder för statsbidrag, fastighetsavgift, fastighetsskatt mm.</t>
  </si>
  <si>
    <t>fordringar för statliga bidrag och kostnadsers.</t>
  </si>
  <si>
    <t>del av 24</t>
  </si>
  <si>
    <t>352</t>
  </si>
  <si>
    <t>352, 359</t>
  </si>
  <si>
    <t>Återvunna, tidigare avskrivna kundfordringar</t>
  </si>
  <si>
    <t>Intäkter från exploateringsverksamhet sam försälj. av OT</t>
  </si>
  <si>
    <t>22</t>
  </si>
  <si>
    <t>231</t>
  </si>
  <si>
    <t>Obligations- och förlagslån</t>
  </si>
  <si>
    <t>Övriga ersättningar, exploateringsverksamhet</t>
  </si>
  <si>
    <t xml:space="preserve">   därav investeringsinkomster från företag</t>
  </si>
  <si>
    <t xml:space="preserve">   därav övriga investeringsinkomster</t>
  </si>
  <si>
    <t>329</t>
  </si>
  <si>
    <t>105</t>
  </si>
  <si>
    <t>Investeringsinkomster som utbetalats till kommunen eller som kommunen erhållit, under året</t>
  </si>
  <si>
    <t>Bidrag/gåvor från privata aktörer</t>
  </si>
  <si>
    <t>[40"ej 401", 41"ej 418", 43, 617, 618, 62, 64-65, 691]</t>
  </si>
  <si>
    <t xml:space="preserve">På rad 740 borde det finnas ett belopp eller beloppet borde vara högre.
</t>
  </si>
  <si>
    <t>Försäljning och värdering, finans. omsättningstillg.</t>
  </si>
  <si>
    <t>Försäljning och värdering, finans. anläggningstillg.</t>
  </si>
  <si>
    <t>Aktier samt andelar i finansiella instrument</t>
  </si>
  <si>
    <t>Ersättningar från FK för personliga assistenter</t>
  </si>
  <si>
    <t>Bidrag till juridiska personer</t>
  </si>
  <si>
    <t>Ersättning till FK för personliga assistenter</t>
  </si>
  <si>
    <t>Anskaffningskostnad, såld exploateringsfastighet</t>
  </si>
  <si>
    <t>Anskaff.kostnad, såld exploat.fastig [418]</t>
  </si>
  <si>
    <t>[342, 351 [ej mp 81], 352, 354, 356, 357, 359]</t>
  </si>
  <si>
    <t>Obligationer och andra värdepapper (exkl certifikat)</t>
  </si>
  <si>
    <t>[55x1, 5597, 60,"ej 601", 61"ej 617,618", 63, 66, 68, 69"ej 691", 70-72, 731-734, 74, 75, 76, 787]</t>
  </si>
  <si>
    <t>[601 (interna poster)]</t>
  </si>
  <si>
    <t xml:space="preserve">Försäljning av mark, brutto </t>
  </si>
  <si>
    <t>79,                  852 (interna poster) ]</t>
  </si>
  <si>
    <t>+/- Omklassificeringar mellan kontogrupper</t>
  </si>
  <si>
    <t>2341</t>
  </si>
  <si>
    <t>2342</t>
  </si>
  <si>
    <t>Lån i banker och kreditinstitut utländsk valuta</t>
  </si>
  <si>
    <t>Lagstadgade sociala avgifter och särskild löneskatt</t>
  </si>
  <si>
    <t>Not 1: 26-27 (ej 271-272), 289, 29 (ej 292, 293, 296, 298)</t>
  </si>
  <si>
    <t>Inköp av mark (inköpspris)</t>
  </si>
  <si>
    <t>Nyckeltal kr/inv
Kommunen</t>
  </si>
  <si>
    <t>Rad
nr</t>
  </si>
  <si>
    <t>102</t>
  </si>
  <si>
    <t>Kostn.ers. o rikt.bidrag, MP föreningar och stiftelser</t>
  </si>
  <si>
    <r>
      <rPr>
        <b/>
        <sz val="7"/>
        <rFont val="Helvetica"/>
        <family val="2"/>
      </rPr>
      <t>Därav</t>
    </r>
    <r>
      <rPr>
        <sz val="7"/>
        <rFont val="Helvetica"/>
        <family val="2"/>
      </rPr>
      <t xml:space="preserve"> jämförelsestörande intäkter </t>
    </r>
    <r>
      <rPr>
        <b/>
        <sz val="7"/>
        <rFont val="Helvetica"/>
        <family val="2"/>
      </rPr>
      <t>på rad 010</t>
    </r>
  </si>
  <si>
    <r>
      <rPr>
        <b/>
        <sz val="7"/>
        <rFont val="Helvetica"/>
        <family val="2"/>
      </rPr>
      <t>Därav</t>
    </r>
    <r>
      <rPr>
        <sz val="7"/>
        <rFont val="Helvetica"/>
        <family val="2"/>
      </rPr>
      <t xml:space="preserve"> jämförelsestörande kostnader </t>
    </r>
    <r>
      <rPr>
        <b/>
        <sz val="7"/>
        <rFont val="Helvetica"/>
        <family val="2"/>
      </rPr>
      <t xml:space="preserve">på rad 020 </t>
    </r>
    <r>
      <rPr>
        <sz val="7"/>
        <rFont val="Helvetica"/>
        <family val="2"/>
      </rPr>
      <t xml:space="preserve"> </t>
    </r>
  </si>
  <si>
    <r>
      <rPr>
        <b/>
        <sz val="7"/>
        <rFont val="Helvetica"/>
        <family val="2"/>
      </rPr>
      <t>Därav</t>
    </r>
    <r>
      <rPr>
        <sz val="7"/>
        <rFont val="Helvetica"/>
        <family val="2"/>
      </rPr>
      <t xml:space="preserve"> jämförelsestörande av-/nedskrivningar </t>
    </r>
    <r>
      <rPr>
        <b/>
        <sz val="7"/>
        <rFont val="Helvetica"/>
        <family val="2"/>
      </rPr>
      <t>på rad 025</t>
    </r>
  </si>
  <si>
    <r>
      <rPr>
        <b/>
        <sz val="7"/>
        <rFont val="Helvetica"/>
        <family val="2"/>
      </rPr>
      <t xml:space="preserve">Därav </t>
    </r>
    <r>
      <rPr>
        <sz val="7"/>
        <rFont val="Helvetica"/>
        <family val="2"/>
      </rPr>
      <t>jämförelsestörande finansiella kostnader</t>
    </r>
    <r>
      <rPr>
        <b/>
        <sz val="7"/>
        <rFont val="Helvetica"/>
        <family val="2"/>
      </rPr>
      <t xml:space="preserve"> på rad 070</t>
    </r>
  </si>
  <si>
    <r>
      <rPr>
        <b/>
        <sz val="7"/>
        <rFont val="Helvetica"/>
        <family val="2"/>
      </rPr>
      <t>Därav</t>
    </r>
    <r>
      <rPr>
        <sz val="7"/>
        <rFont val="Helvetica"/>
        <family val="2"/>
      </rPr>
      <t xml:space="preserve"> jämförelsestörande finansiella intäkter</t>
    </r>
    <r>
      <rPr>
        <b/>
        <sz val="7"/>
        <rFont val="Helvetica"/>
        <family val="2"/>
      </rPr>
      <t xml:space="preserve"> på rad 060</t>
    </r>
  </si>
  <si>
    <t>Summa materiella anläggningstillgångar</t>
  </si>
  <si>
    <t>Summa finansiella anläggningstillgångar</t>
  </si>
  <si>
    <t>Förråd, lager, exploateringsfastigheter</t>
  </si>
  <si>
    <t>Förutbet. kost. o upplupna intäkter, exkl. upplupna skatteint.</t>
  </si>
  <si>
    <t>exploateringsfastigheter (avser kommun)</t>
  </si>
  <si>
    <t>SUMMA OMSÄTTNINGSTILLGÅNGAR</t>
  </si>
  <si>
    <t>Lån i banker och kreditinstitut svenska kronor</t>
  </si>
  <si>
    <t>EGET KAPITAL, UTGÅENDE VÄRDE</t>
  </si>
  <si>
    <t>Justering av eget kapital, ingående värde</t>
  </si>
  <si>
    <t>Övrig justeringar i eget kapital</t>
  </si>
  <si>
    <t xml:space="preserve">        därav resultatutjämningsreserv</t>
  </si>
  <si>
    <t>SKULDER, AVSÄTTNINGAR O. EGET KAPITAL</t>
  </si>
  <si>
    <t>avsättning för återställ. av deponier/soptippar</t>
  </si>
  <si>
    <t>avsättning bidrag till infrastruktur</t>
  </si>
  <si>
    <t>uppbokade offentliga bidrag (investeringar)</t>
  </si>
  <si>
    <t>nyupptagna långfristiga lån</t>
  </si>
  <si>
    <t xml:space="preserve">kortfristiga skulder till koncernföretag </t>
  </si>
  <si>
    <t>kortfristig del av långfristig skuld</t>
  </si>
  <si>
    <t>lev.skulder till kommunens koncernföretag</t>
  </si>
  <si>
    <t>för vidareutlåning till koncernföretag</t>
  </si>
  <si>
    <t>lån för vidarutlåning till koncernföretag</t>
  </si>
  <si>
    <t>upplupen särsk. löneskatt avgiftsbest. ålderspension</t>
  </si>
  <si>
    <t xml:space="preserve">                                varav kortfristig del av långfristig skuld</t>
  </si>
  <si>
    <r>
      <rPr>
        <b/>
        <sz val="7"/>
        <rFont val="Helvetica"/>
        <family val="2"/>
      </rPr>
      <t xml:space="preserve">koncern: </t>
    </r>
    <r>
      <rPr>
        <sz val="7"/>
        <rFont val="Helvetica"/>
        <family val="2"/>
      </rPr>
      <t>kortfristiga skulder till kreditinstitut och kunder</t>
    </r>
  </si>
  <si>
    <t>Borgen o andra förplikt. gentemot övriga bostadsföretag och bostadsrättsför.</t>
  </si>
  <si>
    <t>Övr. ansvarsför-  för egnahem o</t>
  </si>
  <si>
    <t>Bidrag/gåvor från privata aktörer och övriga bidrag</t>
  </si>
  <si>
    <t>SUMMERING AV VERKSAMHETENS INTÄKTER</t>
  </si>
  <si>
    <t>SUMMERING AV VERKSAMHETENS KOSTNADER</t>
  </si>
  <si>
    <t>Försäljning av verksamhet, motpart kommunalför.</t>
  </si>
  <si>
    <t>Förs. intäkter,  övriga ersättningar och intäkter</t>
  </si>
  <si>
    <t>Särskild momsersättning vid köp av ej skattepliktig verksamhet</t>
  </si>
  <si>
    <t>Försälj.av v-het o konsult- o andra tjänster, MP övr., återv. kundfo.</t>
  </si>
  <si>
    <t>Aktivering av eget arbete vid utveckling av anläggningstillgångar</t>
  </si>
  <si>
    <t>Förändring pensionsavs. inkl. särskild löneskatt på avsättning pens.</t>
  </si>
  <si>
    <t>Bränsle, energi och vatten, drivmedel</t>
  </si>
  <si>
    <t>Fastighets-, anläggnings- och reparationsentreprenader</t>
  </si>
  <si>
    <t>Operationell leasing/hyra av mask., invent., bilar o transp.medel</t>
  </si>
  <si>
    <t>Tele-, IT-kommunikation o. postbefordran</t>
  </si>
  <si>
    <t>Fastighetsskatt och fastighetsavgift, fordons- o trängselskatt, försäkringspremier o riskkostnader, diverse kostnader</t>
  </si>
  <si>
    <t>Förlust vid avyttring o utrangering av mat. o. immat. anl.tillgångar</t>
  </si>
  <si>
    <t>Kostnadsers.o.rikt. bidrag motpart regioner</t>
  </si>
  <si>
    <t>Pensionsutbetalningar intjänade före 98</t>
  </si>
  <si>
    <t>Pensionsutbet. särsk. avtalspens., visstidspens.</t>
  </si>
  <si>
    <t>Larm o bevakning, brandskydd, avgifter för kurser m.m.</t>
  </si>
  <si>
    <t>Kundförluster, straffavgifter m.m., förluster på kortfr.fordringar, övr. riskkostnader</t>
  </si>
  <si>
    <t>Fastighetsskatt o -avgift, fordons- o. trängselskatt</t>
  </si>
  <si>
    <t>Verksamhetens nettokostnader / Skatteintäkter, generella statsbidrag och utjämning</t>
  </si>
  <si>
    <t>Finansnetto / Skatteintäkter, generella statsbidrag och utjämning</t>
  </si>
  <si>
    <t>Resultat efter finansiella poster / Skatteintäkter, generella statsbidrag och utjämning</t>
  </si>
  <si>
    <t>Årets resultat / Skatteintäkter, generella statsbidrag och utjämning</t>
  </si>
  <si>
    <t>Särsk. löneskatt, exkl. särsk.löneskatt på avs. pens.</t>
  </si>
  <si>
    <t>Finansiell kostnad, förändring av pensionsavs.</t>
  </si>
  <si>
    <t>Förlust vid avyttring o värdering, finansiella anl.tillg</t>
  </si>
  <si>
    <t>Utdeln.aktier, andelar i konc.ftg.</t>
  </si>
  <si>
    <t xml:space="preserve">Mellankommunal kostn.utj., övriga skatter </t>
  </si>
  <si>
    <r>
      <rPr>
        <b/>
        <sz val="7"/>
        <rFont val="Helvetica"/>
        <family val="2"/>
      </rPr>
      <t>Kommun</t>
    </r>
    <r>
      <rPr>
        <sz val="7"/>
        <rFont val="Helvetica"/>
        <family val="2"/>
      </rPr>
      <t xml:space="preserve">
Mark, byggn. och tekn. anläggningar [11]</t>
    </r>
  </si>
  <si>
    <r>
      <rPr>
        <b/>
        <sz val="7"/>
        <rFont val="Helvetica"/>
        <family val="2"/>
      </rPr>
      <t>Kommun</t>
    </r>
    <r>
      <rPr>
        <sz val="7"/>
        <rFont val="Helvetica"/>
        <family val="2"/>
      </rPr>
      <t xml:space="preserve">
Finansiella anläggnings-tillgångar              [13 ej 139]</t>
    </r>
  </si>
  <si>
    <r>
      <t xml:space="preserve">Koncern
</t>
    </r>
    <r>
      <rPr>
        <sz val="7"/>
        <color indexed="8"/>
        <rFont val="Helvetica"/>
        <family val="2"/>
      </rPr>
      <t>Finansiella anläggningstillg. [13, ej 139]</t>
    </r>
  </si>
  <si>
    <r>
      <t xml:space="preserve">till 50 % av kommunen, anges på raden för fastighetsverksamhet. I beloppet ska bolagets samtliga investeringsutgifter/inkomster </t>
    </r>
    <r>
      <rPr>
        <i/>
        <sz val="8"/>
        <color rgb="FFFF0000"/>
        <rFont val="Helvetica"/>
        <family val="2"/>
      </rPr>
      <t>avseende materiella och immateriella anläggningstillgångar</t>
    </r>
    <r>
      <rPr>
        <sz val="8"/>
        <rFont val="Helvetica"/>
        <family val="2"/>
      </rPr>
      <t xml:space="preserve"> ingå, dvs. inte enbart fastighetsinvesteringar.</t>
    </r>
  </si>
  <si>
    <r>
      <rPr>
        <b/>
        <sz val="7"/>
        <rFont val="Helvetica"/>
        <family val="2"/>
      </rPr>
      <t xml:space="preserve">AFFÄRSVERKSAMHET  </t>
    </r>
    <r>
      <rPr>
        <sz val="7"/>
        <rFont val="Helvetica"/>
        <family val="2"/>
      </rPr>
      <t xml:space="preserve">                          
</t>
    </r>
    <r>
      <rPr>
        <b/>
        <sz val="7"/>
        <rFont val="Helvetica"/>
        <family val="2"/>
      </rPr>
      <t xml:space="preserve">Näringsliv och bostäder                                 </t>
    </r>
    <r>
      <rPr>
        <sz val="7"/>
        <rFont val="Helvetica"/>
        <family val="2"/>
      </rPr>
      <t>Arbetsområden och lokaler</t>
    </r>
  </si>
  <si>
    <t>Förskola, fritidshem o annan ped.verksamhet tot.</t>
  </si>
  <si>
    <r>
      <t>Därav utdebiterat till verksamheterna (raderna)</t>
    </r>
    <r>
      <rPr>
        <sz val="7"/>
        <color rgb="FFFFFFCC"/>
        <rFont val="Helvetica"/>
        <family val="2"/>
      </rPr>
      <t xml:space="preserve"> …………..</t>
    </r>
    <r>
      <rPr>
        <sz val="7"/>
        <rFont val="Helvetica"/>
        <family val="2"/>
      </rPr>
      <t xml:space="preserve">100-910 i regel i kol.M </t>
    </r>
  </si>
  <si>
    <t>Div. förluster, övr.risk. [735,736,737,738,739]</t>
  </si>
  <si>
    <t>Förs. av v-het. till annan kommun o kom.förbund</t>
  </si>
  <si>
    <t>Driftbidrag fr. staten, statl. mynd. inkl. AF</t>
  </si>
  <si>
    <t>Nedan fördelas summan av beloppen i kol. C och D på rad 987, inköp/nyansk. inkl. pågående arbeten och nyanskaffad finansiell leasing. Investeringar i immateriella anl.tillg. ska ingå. Finansiella anläggningstillgångar ska ej ingå.</t>
  </si>
  <si>
    <t>Anpassad grundskola, totalt</t>
  </si>
  <si>
    <t>Anpassad gymnasieskola, totalt</t>
  </si>
  <si>
    <t>Anpassad grundskola</t>
  </si>
  <si>
    <t>Anpassad gymnasieskola</t>
  </si>
  <si>
    <t>Differens anpassad grundskola</t>
  </si>
  <si>
    <t>Differens anpassad gymnasieskolan</t>
  </si>
  <si>
    <r>
      <rPr>
        <b/>
        <sz val="7"/>
        <rFont val="Helvetica"/>
        <family val="2"/>
      </rPr>
      <t>Not 1:</t>
    </r>
    <r>
      <rPr>
        <sz val="7"/>
        <rFont val="Helvetica"/>
        <family val="2"/>
      </rPr>
      <t xml:space="preserve"> 41, 43, 64 ej 644, 654, 655  </t>
    </r>
  </si>
  <si>
    <r>
      <rPr>
        <b/>
        <sz val="7"/>
        <rFont val="Helvetica"/>
        <family val="2"/>
      </rPr>
      <t>Not 2</t>
    </r>
    <r>
      <rPr>
        <sz val="7"/>
        <rFont val="Helvetica"/>
        <family val="2"/>
      </rPr>
      <t>: 55x1, 5597, 61 ej [617, 618, 6192], 699, 705, 71-72</t>
    </r>
  </si>
  <si>
    <t>Räntekostnader för leverantörsskulder</t>
  </si>
  <si>
    <t>Komvux, anpassad utbildning</t>
  </si>
  <si>
    <t>Grundskola inkl förskoleklass och anpassad grundskola</t>
  </si>
  <si>
    <t>Gymnasieskola inkl anpassad gymnasieskola</t>
  </si>
  <si>
    <t>RIKSTOTAL</t>
  </si>
  <si>
    <t>Kommunernas finanser</t>
  </si>
  <si>
    <t>Räkenskapssammandraget 2023</t>
  </si>
  <si>
    <t>Värde Mnkr</t>
  </si>
  <si>
    <t>Därav interna intäkter</t>
  </si>
  <si>
    <t>Publiceringsdatum: 24083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quot;kr&quot;#,##0_);[Red]\(&quot;kr&quot;#,##0\)"/>
    <numFmt numFmtId="165" formatCode="_(* #,##0.00_);_(* \(#,##0.00\);_(* &quot;-&quot;??_);_(@_)"/>
    <numFmt numFmtId="166" formatCode="000"/>
    <numFmt numFmtId="167" formatCode="###,###,###"/>
    <numFmt numFmtId="168" formatCode=";;;"/>
    <numFmt numFmtId="169" formatCode="#,##0.0000"/>
    <numFmt numFmtId="170" formatCode="0.0000"/>
    <numFmt numFmtId="171" formatCode="###,##0"/>
    <numFmt numFmtId="172" formatCode="#,###"/>
    <numFmt numFmtId="173" formatCode="#,##0.0000000"/>
    <numFmt numFmtId="174" formatCode="#\ ##0"/>
  </numFmts>
  <fonts count="149">
    <font>
      <sz val="10"/>
      <name val="Arial"/>
    </font>
    <font>
      <sz val="10"/>
      <name val="Helvetica"/>
      <family val="2"/>
    </font>
    <font>
      <sz val="8"/>
      <name val="Helvetica"/>
      <family val="2"/>
    </font>
    <font>
      <sz val="7"/>
      <name val="Helvetica"/>
      <family val="2"/>
    </font>
    <font>
      <b/>
      <sz val="8"/>
      <name val="Helvetica"/>
      <family val="2"/>
    </font>
    <font>
      <b/>
      <sz val="7"/>
      <name val="Helvetica"/>
      <family val="2"/>
    </font>
    <font>
      <b/>
      <sz val="11"/>
      <name val="Helvetica"/>
      <family val="2"/>
    </font>
    <font>
      <sz val="7"/>
      <name val="Arial"/>
      <family val="2"/>
    </font>
    <font>
      <sz val="7"/>
      <name val="Helvetica"/>
      <family val="2"/>
    </font>
    <font>
      <sz val="8"/>
      <name val="Arial"/>
      <family val="2"/>
    </font>
    <font>
      <sz val="8"/>
      <color indexed="8"/>
      <name val="Helvetica"/>
      <family val="2"/>
    </font>
    <font>
      <sz val="7"/>
      <name val="Arial"/>
      <family val="2"/>
    </font>
    <font>
      <b/>
      <sz val="7"/>
      <name val="Arial"/>
      <family val="2"/>
    </font>
    <font>
      <sz val="8"/>
      <name val="Helvetica"/>
      <family val="2"/>
    </font>
    <font>
      <b/>
      <sz val="8"/>
      <color indexed="81"/>
      <name val="Tahoma"/>
      <family val="2"/>
    </font>
    <font>
      <sz val="8"/>
      <color indexed="81"/>
      <name val="Tahoma"/>
      <family val="2"/>
    </font>
    <font>
      <b/>
      <sz val="7"/>
      <name val="Helvetica"/>
      <family val="2"/>
    </font>
    <font>
      <b/>
      <sz val="10"/>
      <name val="Helvetica"/>
      <family val="2"/>
    </font>
    <font>
      <sz val="7"/>
      <color indexed="8"/>
      <name val="Helvetica"/>
      <family val="2"/>
    </font>
    <font>
      <sz val="12"/>
      <name val="Times New Roman"/>
      <family val="1"/>
    </font>
    <font>
      <b/>
      <sz val="12"/>
      <name val="Helvetica"/>
      <family val="2"/>
    </font>
    <font>
      <b/>
      <sz val="8"/>
      <name val="Arial"/>
      <family val="2"/>
    </font>
    <font>
      <sz val="12"/>
      <name val="Helvetica"/>
      <family val="2"/>
    </font>
    <font>
      <sz val="10"/>
      <name val="MS Sans Serif"/>
      <family val="2"/>
    </font>
    <font>
      <sz val="10"/>
      <name val="Arial"/>
      <family val="2"/>
    </font>
    <font>
      <sz val="8"/>
      <name val="Arial"/>
      <family val="2"/>
    </font>
    <font>
      <b/>
      <sz val="9"/>
      <name val="Helvetica"/>
      <family val="2"/>
    </font>
    <font>
      <b/>
      <sz val="7"/>
      <name val="Coronet"/>
      <family val="2"/>
    </font>
    <font>
      <b/>
      <sz val="8"/>
      <name val="Coronet"/>
      <family val="2"/>
    </font>
    <font>
      <b/>
      <sz val="11"/>
      <name val="Coronet"/>
      <family val="2"/>
    </font>
    <font>
      <b/>
      <sz val="12"/>
      <color indexed="9"/>
      <name val="Arial Black"/>
      <family val="2"/>
    </font>
    <font>
      <sz val="10"/>
      <color indexed="9"/>
      <name val="Coronet"/>
      <family val="2"/>
    </font>
    <font>
      <b/>
      <sz val="9"/>
      <color indexed="9"/>
      <name val="Coronet"/>
      <family val="2"/>
    </font>
    <font>
      <b/>
      <sz val="16"/>
      <color indexed="9"/>
      <name val="Arial"/>
      <family val="2"/>
    </font>
    <font>
      <sz val="10"/>
      <name val="Arial"/>
      <family val="2"/>
    </font>
    <font>
      <sz val="10"/>
      <name val="Helvetica"/>
      <family val="2"/>
    </font>
    <font>
      <sz val="7"/>
      <color indexed="10"/>
      <name val="Helvetica"/>
      <family val="2"/>
    </font>
    <font>
      <sz val="8"/>
      <color indexed="10"/>
      <name val="Helvetica"/>
      <family val="2"/>
    </font>
    <font>
      <sz val="7"/>
      <color indexed="10"/>
      <name val="Arial"/>
      <family val="2"/>
    </font>
    <font>
      <sz val="9"/>
      <name val="Helvetica"/>
      <family val="2"/>
    </font>
    <font>
      <sz val="10"/>
      <color indexed="9"/>
      <name val="Arial"/>
      <family val="2"/>
    </font>
    <font>
      <sz val="7"/>
      <color indexed="37"/>
      <name val="Helvetica"/>
      <family val="2"/>
    </font>
    <font>
      <sz val="8"/>
      <color indexed="37"/>
      <name val="Helvetica"/>
      <family val="2"/>
    </font>
    <font>
      <sz val="7"/>
      <color indexed="8"/>
      <name val="Arial"/>
      <family val="2"/>
    </font>
    <font>
      <sz val="10"/>
      <color indexed="39"/>
      <name val="Arial"/>
      <family val="2"/>
    </font>
    <font>
      <sz val="8"/>
      <color indexed="39"/>
      <name val="Helvetica"/>
      <family val="2"/>
    </font>
    <font>
      <b/>
      <sz val="7"/>
      <color indexed="10"/>
      <name val="Helvetica"/>
      <family val="2"/>
    </font>
    <font>
      <sz val="7"/>
      <color indexed="39"/>
      <name val="Arial"/>
      <family val="2"/>
    </font>
    <font>
      <sz val="8"/>
      <color indexed="12"/>
      <name val="Helvetica"/>
      <family val="2"/>
    </font>
    <font>
      <sz val="8"/>
      <color indexed="39"/>
      <name val="Arial"/>
      <family val="2"/>
    </font>
    <font>
      <b/>
      <sz val="7"/>
      <color indexed="10"/>
      <name val="Arial"/>
      <family val="2"/>
    </font>
    <font>
      <b/>
      <sz val="10"/>
      <name val="Arial"/>
      <family val="2"/>
    </font>
    <font>
      <sz val="9"/>
      <color indexed="39"/>
      <name val="Helvetica"/>
      <family val="2"/>
    </font>
    <font>
      <b/>
      <sz val="10"/>
      <color indexed="37"/>
      <name val="Helvetica"/>
      <family val="2"/>
    </font>
    <font>
      <b/>
      <sz val="9"/>
      <color indexed="8"/>
      <name val="Arial Black"/>
      <family val="2"/>
    </font>
    <font>
      <b/>
      <sz val="12"/>
      <name val="Arial"/>
      <family val="2"/>
    </font>
    <font>
      <b/>
      <sz val="10"/>
      <color indexed="37"/>
      <name val="Arial"/>
      <family val="2"/>
    </font>
    <font>
      <u/>
      <sz val="10"/>
      <color indexed="36"/>
      <name val="Arial"/>
      <family val="2"/>
    </font>
    <font>
      <sz val="7"/>
      <color indexed="10"/>
      <name val="Helvetica"/>
      <family val="2"/>
    </font>
    <font>
      <sz val="11"/>
      <color indexed="9"/>
      <name val="Calibri"/>
      <family val="2"/>
    </font>
    <font>
      <sz val="10"/>
      <color indexed="9"/>
      <name val="Helvetica"/>
      <family val="2"/>
    </font>
    <font>
      <b/>
      <sz val="9"/>
      <color indexed="9"/>
      <name val="Helvetica"/>
      <family val="2"/>
    </font>
    <font>
      <sz val="7"/>
      <color indexed="8"/>
      <name val="Helvetica"/>
      <family val="2"/>
    </font>
    <font>
      <b/>
      <sz val="8"/>
      <color indexed="8"/>
      <name val="Helvetica"/>
      <family val="2"/>
    </font>
    <font>
      <sz val="7"/>
      <color indexed="8"/>
      <name val="Calibri"/>
      <family val="2"/>
    </font>
    <font>
      <b/>
      <sz val="7"/>
      <color indexed="8"/>
      <name val="Helvetica"/>
      <family val="2"/>
    </font>
    <font>
      <sz val="10"/>
      <color indexed="8"/>
      <name val="Arial"/>
      <family val="2"/>
    </font>
    <font>
      <sz val="10"/>
      <color indexed="8"/>
      <name val="Helvetica"/>
      <family val="2"/>
    </font>
    <font>
      <sz val="7"/>
      <color indexed="10"/>
      <name val="Times New Roman"/>
      <family val="1"/>
    </font>
    <font>
      <sz val="8"/>
      <color indexed="10"/>
      <name val="Times New Roman"/>
      <family val="1"/>
    </font>
    <font>
      <sz val="8"/>
      <color indexed="10"/>
      <name val="Helvetica"/>
      <family val="2"/>
    </font>
    <font>
      <b/>
      <sz val="12"/>
      <color indexed="8"/>
      <name val="Arial"/>
      <family val="2"/>
    </font>
    <font>
      <b/>
      <sz val="8"/>
      <color indexed="8"/>
      <name val="Helvetica"/>
      <family val="2"/>
    </font>
    <font>
      <b/>
      <sz val="7"/>
      <name val="Calibri"/>
      <family val="2"/>
    </font>
    <font>
      <b/>
      <sz val="12"/>
      <color indexed="8"/>
      <name val="Helvetica"/>
      <family val="2"/>
    </font>
    <font>
      <b/>
      <sz val="11"/>
      <color indexed="8"/>
      <name val="Helvetica"/>
      <family val="2"/>
    </font>
    <font>
      <b/>
      <sz val="10"/>
      <color indexed="8"/>
      <name val="Helvetica"/>
      <family val="2"/>
    </font>
    <font>
      <sz val="8"/>
      <color indexed="9"/>
      <name val="Helvetica"/>
      <family val="2"/>
    </font>
    <font>
      <b/>
      <sz val="16"/>
      <color indexed="10"/>
      <name val="Arial"/>
      <family val="2"/>
    </font>
    <font>
      <sz val="10"/>
      <color indexed="10"/>
      <name val="Arial"/>
      <family val="2"/>
    </font>
    <font>
      <sz val="8"/>
      <color indexed="10"/>
      <name val="Arial"/>
      <family val="2"/>
    </font>
    <font>
      <b/>
      <sz val="8"/>
      <color indexed="10"/>
      <name val="Helvetica"/>
      <family val="2"/>
    </font>
    <font>
      <sz val="7"/>
      <color indexed="16"/>
      <name val="Helvetica"/>
      <family val="2"/>
    </font>
    <font>
      <sz val="10"/>
      <color indexed="16"/>
      <name val="Cambria"/>
      <family val="1"/>
    </font>
    <font>
      <b/>
      <sz val="7"/>
      <color indexed="9"/>
      <name val="Helvetica"/>
      <family val="2"/>
    </font>
    <font>
      <b/>
      <vertAlign val="superscript"/>
      <sz val="7"/>
      <name val="Helvetica"/>
      <family val="2"/>
    </font>
    <font>
      <b/>
      <vertAlign val="superscript"/>
      <sz val="7"/>
      <name val="Calibri"/>
      <family val="2"/>
    </font>
    <font>
      <vertAlign val="superscript"/>
      <sz val="7"/>
      <name val="Helvetica"/>
      <family val="2"/>
    </font>
    <font>
      <sz val="8"/>
      <name val="Arial"/>
      <family val="2"/>
    </font>
    <font>
      <b/>
      <sz val="8"/>
      <name val="Arial"/>
      <family val="2"/>
    </font>
    <font>
      <sz val="7"/>
      <color indexed="10"/>
      <name val="Arial"/>
      <family val="2"/>
    </font>
    <font>
      <sz val="10"/>
      <color indexed="39"/>
      <name val="Helvetica"/>
      <family val="2"/>
    </font>
    <font>
      <b/>
      <sz val="9"/>
      <name val="Arial"/>
      <family val="2"/>
    </font>
    <font>
      <sz val="10"/>
      <color indexed="9"/>
      <name val="Arial"/>
      <family val="2"/>
    </font>
    <font>
      <sz val="10"/>
      <color indexed="9"/>
      <name val="Arial"/>
      <family val="2"/>
    </font>
    <font>
      <b/>
      <sz val="12"/>
      <color indexed="9"/>
      <name val="Arial"/>
      <family val="2"/>
    </font>
    <font>
      <b/>
      <sz val="10"/>
      <color indexed="9"/>
      <name val="Arial"/>
      <family val="2"/>
    </font>
    <font>
      <b/>
      <sz val="12"/>
      <color indexed="9"/>
      <name val="Arial"/>
      <family val="2"/>
    </font>
    <font>
      <sz val="14"/>
      <name val="Arial"/>
      <family val="2"/>
    </font>
    <font>
      <sz val="10"/>
      <color indexed="39"/>
      <name val="Arial"/>
      <family val="2"/>
    </font>
    <font>
      <sz val="6"/>
      <color indexed="10"/>
      <name val="Helvetica"/>
      <family val="2"/>
    </font>
    <font>
      <sz val="7"/>
      <name val="Helvetica "/>
    </font>
    <font>
      <sz val="8"/>
      <color indexed="9"/>
      <name val="Helvetica"/>
      <family val="2"/>
    </font>
    <font>
      <sz val="8"/>
      <color indexed="9"/>
      <name val="Cambria"/>
      <family val="1"/>
    </font>
    <font>
      <sz val="10"/>
      <color indexed="9"/>
      <name val="Cambria"/>
      <family val="1"/>
    </font>
    <font>
      <sz val="7"/>
      <name val="Cambria"/>
      <family val="1"/>
    </font>
    <font>
      <sz val="6.5"/>
      <name val="Helvetica"/>
      <family val="2"/>
    </font>
    <font>
      <sz val="9"/>
      <color indexed="81"/>
      <name val="Tahoma"/>
      <family val="2"/>
    </font>
    <font>
      <b/>
      <sz val="9"/>
      <color indexed="81"/>
      <name val="Tahoma"/>
      <family val="2"/>
    </font>
    <font>
      <sz val="11"/>
      <color theme="1"/>
      <name val="Calibri"/>
      <family val="2"/>
      <scheme val="minor"/>
    </font>
    <font>
      <sz val="11"/>
      <color rgb="FF9C0006"/>
      <name val="Calibri"/>
      <family val="2"/>
      <scheme val="minor"/>
    </font>
    <font>
      <sz val="7"/>
      <color rgb="FFFF0000"/>
      <name val="Helvetica"/>
      <family val="2"/>
    </font>
    <font>
      <sz val="7"/>
      <color rgb="FFFF0000"/>
      <name val="Arial"/>
      <family val="2"/>
    </font>
    <font>
      <sz val="8"/>
      <color rgb="FFFF0000"/>
      <name val="Arial"/>
      <family val="2"/>
    </font>
    <font>
      <sz val="8"/>
      <color rgb="FFFF0000"/>
      <name val="Helvetica"/>
      <family val="2"/>
    </font>
    <font>
      <b/>
      <sz val="11"/>
      <color theme="0"/>
      <name val="Arial"/>
      <family val="2"/>
    </font>
    <font>
      <sz val="7"/>
      <color theme="0"/>
      <name val="Helvetica"/>
      <family val="2"/>
    </font>
    <font>
      <sz val="7"/>
      <color theme="7" tint="0.59999389629810485"/>
      <name val="Helvetica"/>
      <family val="2"/>
    </font>
    <font>
      <sz val="7"/>
      <color rgb="FFFFFFCC"/>
      <name val="Helvetica"/>
      <family val="2"/>
    </font>
    <font>
      <sz val="10"/>
      <color rgb="FFFFFFCC"/>
      <name val="Arial"/>
      <family val="2"/>
    </font>
    <font>
      <sz val="2"/>
      <color theme="0"/>
      <name val="Helvetica"/>
      <family val="2"/>
    </font>
    <font>
      <sz val="8"/>
      <color rgb="FF00B050"/>
      <name val="Helvetica"/>
      <family val="2"/>
    </font>
    <font>
      <sz val="8"/>
      <color theme="1"/>
      <name val="Helvetica"/>
      <family val="2"/>
    </font>
    <font>
      <b/>
      <sz val="7"/>
      <color theme="1"/>
      <name val="Helvetica"/>
      <family val="2"/>
    </font>
    <font>
      <b/>
      <sz val="8"/>
      <color theme="1"/>
      <name val="Helvetica"/>
      <family val="2"/>
    </font>
    <font>
      <sz val="8"/>
      <color rgb="FFFFFFCC"/>
      <name val="Helvetica"/>
      <family val="2"/>
    </font>
    <font>
      <b/>
      <sz val="7"/>
      <color rgb="FFFFFFCC"/>
      <name val="Helvetica"/>
      <family val="2"/>
    </font>
    <font>
      <sz val="7"/>
      <color rgb="FFFF0000"/>
      <name val="Helvetica"/>
      <family val="2"/>
    </font>
    <font>
      <sz val="7"/>
      <color indexed="10"/>
      <name val="Helvetica"/>
      <family val="2"/>
    </font>
    <font>
      <sz val="7"/>
      <name val="Helvetica"/>
      <family val="2"/>
    </font>
    <font>
      <b/>
      <sz val="7"/>
      <name val="Helvetica"/>
      <family val="2"/>
    </font>
    <font>
      <b/>
      <sz val="7"/>
      <color rgb="FFFFFFCC"/>
      <name val="Helvetica"/>
      <family val="2"/>
    </font>
    <font>
      <sz val="7"/>
      <color rgb="FFFFFFCC"/>
      <name val="Helvetica"/>
      <family val="2"/>
    </font>
    <font>
      <sz val="7"/>
      <color rgb="FFFFFFCC"/>
      <name val="Arial"/>
      <family val="2"/>
    </font>
    <font>
      <sz val="7"/>
      <color rgb="FFFFFFCC"/>
      <name val="Helvetia"/>
    </font>
    <font>
      <sz val="7"/>
      <name val="Helvetia"/>
    </font>
    <font>
      <sz val="8"/>
      <color theme="0"/>
      <name val="Arial"/>
      <family val="2"/>
    </font>
    <font>
      <i/>
      <sz val="8"/>
      <color rgb="FFFF0000"/>
      <name val="Helvetica"/>
      <family val="2"/>
    </font>
    <font>
      <sz val="10"/>
      <color theme="0"/>
      <name val="Arial"/>
      <family val="2"/>
    </font>
    <font>
      <sz val="8"/>
      <color theme="0"/>
      <name val="Helvetica"/>
      <family val="2"/>
    </font>
    <font>
      <strike/>
      <sz val="7"/>
      <color rgb="FFFF0000"/>
      <name val="Helvetica"/>
      <family val="2"/>
    </font>
    <font>
      <strike/>
      <sz val="7"/>
      <name val="Helvetica"/>
      <family val="2"/>
    </font>
    <font>
      <b/>
      <sz val="7"/>
      <color theme="0"/>
      <name val="Helvetica"/>
      <family val="2"/>
    </font>
    <font>
      <b/>
      <sz val="8"/>
      <color indexed="10"/>
      <name val="Tahoma"/>
      <family val="2"/>
    </font>
    <font>
      <sz val="7"/>
      <color rgb="FFFF0000"/>
      <name val="Helvetica"/>
      <family val="2"/>
    </font>
    <font>
      <sz val="7"/>
      <color rgb="FFFF0000"/>
      <name val="Calibri"/>
      <family val="2"/>
      <scheme val="minor"/>
    </font>
    <font>
      <sz val="10"/>
      <name val="Arial"/>
      <family val="2"/>
    </font>
    <font>
      <b/>
      <sz val="10"/>
      <color rgb="FFFFFFC0"/>
      <name val="Helvetica"/>
      <family val="2"/>
    </font>
    <font>
      <sz val="26"/>
      <name val="Arial"/>
      <family val="2"/>
    </font>
  </fonts>
  <fills count="40">
    <fill>
      <patternFill patternType="none"/>
    </fill>
    <fill>
      <patternFill patternType="gray125"/>
    </fill>
    <fill>
      <patternFill patternType="solid">
        <fgColor indexed="9"/>
        <bgColor indexed="64"/>
      </patternFill>
    </fill>
    <fill>
      <patternFill patternType="gray125">
        <fgColor indexed="22"/>
        <bgColor indexed="9"/>
      </patternFill>
    </fill>
    <fill>
      <patternFill patternType="solid">
        <fgColor indexed="9"/>
        <bgColor indexed="9"/>
      </patternFill>
    </fill>
    <fill>
      <patternFill patternType="gray125">
        <fgColor indexed="9"/>
        <bgColor indexed="9"/>
      </patternFill>
    </fill>
    <fill>
      <patternFill patternType="solid">
        <fgColor indexed="9"/>
        <bgColor indexed="22"/>
      </patternFill>
    </fill>
    <fill>
      <patternFill patternType="solid">
        <fgColor indexed="56"/>
        <bgColor indexed="64"/>
      </patternFill>
    </fill>
    <fill>
      <patternFill patternType="lightGray">
        <fgColor indexed="22"/>
        <bgColor indexed="9"/>
      </patternFill>
    </fill>
    <fill>
      <patternFill patternType="lightGray">
        <fgColor indexed="40"/>
        <bgColor indexed="9"/>
      </patternFill>
    </fill>
    <fill>
      <patternFill patternType="solid">
        <fgColor indexed="26"/>
        <bgColor indexed="64"/>
      </patternFill>
    </fill>
    <fill>
      <patternFill patternType="solid">
        <fgColor indexed="65"/>
        <bgColor indexed="31"/>
      </patternFill>
    </fill>
    <fill>
      <patternFill patternType="lightGray">
        <fgColor indexed="22"/>
      </patternFill>
    </fill>
    <fill>
      <patternFill patternType="solid">
        <fgColor indexed="11"/>
        <bgColor indexed="22"/>
      </patternFill>
    </fill>
    <fill>
      <patternFill patternType="gray125">
        <fgColor indexed="22"/>
      </patternFill>
    </fill>
    <fill>
      <patternFill patternType="solid">
        <fgColor indexed="65"/>
        <bgColor indexed="64"/>
      </patternFill>
    </fill>
    <fill>
      <patternFill patternType="lightDown">
        <fgColor indexed="9"/>
        <bgColor indexed="26"/>
      </patternFill>
    </fill>
    <fill>
      <patternFill patternType="solid">
        <fgColor indexed="26"/>
        <bgColor indexed="22"/>
      </patternFill>
    </fill>
    <fill>
      <patternFill patternType="solid">
        <fgColor indexed="65"/>
        <bgColor indexed="22"/>
      </patternFill>
    </fill>
    <fill>
      <patternFill patternType="solid">
        <fgColor rgb="FFFFFFCC"/>
      </patternFill>
    </fill>
    <fill>
      <patternFill patternType="solid">
        <fgColor rgb="FFFFC7CE"/>
      </patternFill>
    </fill>
    <fill>
      <patternFill patternType="solid">
        <fgColor rgb="FFFFFFCC"/>
        <bgColor indexed="64"/>
      </patternFill>
    </fill>
    <fill>
      <patternFill patternType="solid">
        <fgColor rgb="FFFFFFCC"/>
        <bgColor indexed="22"/>
      </patternFill>
    </fill>
    <fill>
      <patternFill patternType="solid">
        <fgColor rgb="FFFFFFCC"/>
        <bgColor indexed="55"/>
      </patternFill>
    </fill>
    <fill>
      <patternFill patternType="solid">
        <fgColor rgb="FFFFFFCC"/>
        <bgColor indexed="31"/>
      </patternFill>
    </fill>
    <fill>
      <patternFill patternType="solid">
        <fgColor rgb="FFFFFFCC"/>
        <bgColor indexed="40"/>
      </patternFill>
    </fill>
    <fill>
      <patternFill patternType="gray125">
        <fgColor indexed="22"/>
        <bgColor rgb="FFFFFFFF"/>
      </patternFill>
    </fill>
    <fill>
      <patternFill patternType="lightGray">
        <fgColor indexed="40"/>
        <bgColor theme="0"/>
      </patternFill>
    </fill>
    <fill>
      <patternFill patternType="gray125">
        <fgColor indexed="22"/>
        <bgColor theme="0"/>
      </patternFill>
    </fill>
    <fill>
      <patternFill patternType="solid">
        <fgColor theme="0"/>
        <bgColor indexed="64"/>
      </patternFill>
    </fill>
    <fill>
      <patternFill patternType="solid">
        <fgColor rgb="FFFFFFE5"/>
        <bgColor indexed="64"/>
      </patternFill>
    </fill>
    <fill>
      <patternFill patternType="solid">
        <fgColor theme="0" tint="-0.14999847407452621"/>
        <bgColor indexed="64"/>
      </patternFill>
    </fill>
    <fill>
      <patternFill patternType="solid">
        <fgColor rgb="FFFFFFCC"/>
        <bgColor indexed="26"/>
      </patternFill>
    </fill>
    <fill>
      <patternFill patternType="solid">
        <fgColor rgb="FFFFFFCC"/>
        <bgColor rgb="FFFFFFCC"/>
      </patternFill>
    </fill>
    <fill>
      <patternFill patternType="solid">
        <fgColor indexed="9"/>
        <bgColor theme="0"/>
      </patternFill>
    </fill>
    <fill>
      <patternFill patternType="solid">
        <fgColor rgb="FFFFFFFF"/>
        <bgColor indexed="64"/>
      </patternFill>
    </fill>
    <fill>
      <patternFill patternType="solid">
        <fgColor rgb="FFFFFFCC"/>
        <bgColor rgb="FFFFFFFF"/>
      </patternFill>
    </fill>
    <fill>
      <patternFill patternType="solid">
        <fgColor rgb="FFFFFFFF"/>
        <bgColor indexed="22"/>
      </patternFill>
    </fill>
    <fill>
      <patternFill patternType="solid">
        <fgColor rgb="FFFFFFFF"/>
        <bgColor rgb="FFFFFFFF"/>
      </patternFill>
    </fill>
    <fill>
      <patternFill patternType="lightGray">
        <fgColor rgb="FF00CCFF"/>
        <bgColor rgb="FFFFFFFF"/>
      </patternFill>
    </fill>
  </fills>
  <borders count="313">
    <border>
      <left/>
      <right/>
      <top/>
      <bottom/>
      <diagonal/>
    </border>
    <border>
      <left/>
      <right/>
      <top/>
      <bottom style="thin">
        <color indexed="64"/>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style="hair">
        <color indexed="64"/>
      </right>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top style="hair">
        <color indexed="64"/>
      </top>
      <bottom/>
      <diagonal/>
    </border>
    <border>
      <left style="hair">
        <color indexed="64"/>
      </left>
      <right/>
      <top style="hair">
        <color indexed="64"/>
      </top>
      <bottom style="hair">
        <color indexed="64"/>
      </bottom>
      <diagonal/>
    </border>
    <border>
      <left style="hair">
        <color indexed="64"/>
      </left>
      <right style="hair">
        <color indexed="64"/>
      </right>
      <top/>
      <bottom style="medium">
        <color indexed="64"/>
      </bottom>
      <diagonal/>
    </border>
    <border>
      <left style="thin">
        <color indexed="64"/>
      </left>
      <right style="hair">
        <color indexed="64"/>
      </right>
      <top style="medium">
        <color indexed="64"/>
      </top>
      <bottom style="hair">
        <color indexed="64"/>
      </bottom>
      <diagonal/>
    </border>
    <border>
      <left style="hair">
        <color indexed="64"/>
      </left>
      <right style="hair">
        <color indexed="64"/>
      </right>
      <top/>
      <bottom/>
      <diagonal/>
    </border>
    <border>
      <left style="thin">
        <color indexed="64"/>
      </left>
      <right style="hair">
        <color indexed="64"/>
      </right>
      <top/>
      <bottom/>
      <diagonal/>
    </border>
    <border>
      <left/>
      <right style="hair">
        <color indexed="64"/>
      </right>
      <top style="medium">
        <color indexed="64"/>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hair">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bottom/>
      <diagonal/>
    </border>
    <border>
      <left style="medium">
        <color indexed="64"/>
      </left>
      <right style="thin">
        <color indexed="64"/>
      </right>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medium">
        <color indexed="64"/>
      </left>
      <right/>
      <top style="medium">
        <color indexed="64"/>
      </top>
      <bottom/>
      <diagonal/>
    </border>
    <border>
      <left style="medium">
        <color indexed="64"/>
      </left>
      <right/>
      <top style="hair">
        <color indexed="64"/>
      </top>
      <bottom/>
      <diagonal/>
    </border>
    <border>
      <left style="medium">
        <color indexed="64"/>
      </left>
      <right/>
      <top style="hair">
        <color indexed="64"/>
      </top>
      <bottom style="thin">
        <color indexed="64"/>
      </bottom>
      <diagonal/>
    </border>
    <border>
      <left/>
      <right/>
      <top/>
      <bottom style="medium">
        <color indexed="64"/>
      </bottom>
      <diagonal/>
    </border>
    <border>
      <left style="hair">
        <color indexed="64"/>
      </left>
      <right style="medium">
        <color indexed="64"/>
      </right>
      <top style="thin">
        <color indexed="64"/>
      </top>
      <bottom style="hair">
        <color indexed="64"/>
      </bottom>
      <diagonal/>
    </border>
    <border>
      <left/>
      <right style="medium">
        <color indexed="64"/>
      </right>
      <top style="medium">
        <color indexed="64"/>
      </top>
      <bottom style="hair">
        <color indexed="64"/>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medium">
        <color indexed="64"/>
      </left>
      <right style="thin">
        <color indexed="64"/>
      </right>
      <top style="hair">
        <color indexed="64"/>
      </top>
      <bottom style="medium">
        <color indexed="64"/>
      </bottom>
      <diagonal/>
    </border>
    <border>
      <left style="medium">
        <color indexed="64"/>
      </left>
      <right style="thin">
        <color indexed="64"/>
      </right>
      <top style="hair">
        <color indexed="64"/>
      </top>
      <bottom/>
      <diagonal/>
    </border>
    <border>
      <left style="medium">
        <color indexed="64"/>
      </left>
      <right style="thin">
        <color indexed="64"/>
      </right>
      <top style="medium">
        <color indexed="64"/>
      </top>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right style="medium">
        <color indexed="64"/>
      </right>
      <top style="hair">
        <color indexed="64"/>
      </top>
      <bottom style="hair">
        <color indexed="64"/>
      </bottom>
      <diagonal/>
    </border>
    <border>
      <left/>
      <right style="medium">
        <color indexed="64"/>
      </right>
      <top/>
      <bottom style="hair">
        <color indexed="64"/>
      </bottom>
      <diagonal/>
    </border>
    <border>
      <left style="hair">
        <color indexed="64"/>
      </left>
      <right/>
      <top/>
      <bottom style="hair">
        <color indexed="64"/>
      </bottom>
      <diagonal/>
    </border>
    <border>
      <left/>
      <right/>
      <top/>
      <bottom style="hair">
        <color indexed="64"/>
      </bottom>
      <diagonal/>
    </border>
    <border>
      <left style="hair">
        <color indexed="64"/>
      </left>
      <right/>
      <top/>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hair">
        <color indexed="64"/>
      </left>
      <right style="medium">
        <color indexed="64"/>
      </right>
      <top/>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hair">
        <color indexed="64"/>
      </left>
      <right style="medium">
        <color indexed="64"/>
      </right>
      <top style="medium">
        <color indexed="64"/>
      </top>
      <bottom style="medium">
        <color indexed="64"/>
      </bottom>
      <diagonal/>
    </border>
    <border>
      <left/>
      <right style="thin">
        <color indexed="64"/>
      </right>
      <top style="thin">
        <color indexed="64"/>
      </top>
      <bottom style="hair">
        <color indexed="64"/>
      </bottom>
      <diagonal/>
    </border>
    <border>
      <left/>
      <right style="thin">
        <color indexed="64"/>
      </right>
      <top/>
      <bottom style="hair">
        <color indexed="64"/>
      </bottom>
      <diagonal/>
    </border>
    <border>
      <left/>
      <right style="hair">
        <color indexed="64"/>
      </right>
      <top/>
      <bottom style="medium">
        <color indexed="64"/>
      </bottom>
      <diagonal/>
    </border>
    <border>
      <left/>
      <right/>
      <top style="thin">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style="medium">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thin">
        <color indexed="64"/>
      </top>
      <bottom style="hair">
        <color indexed="64"/>
      </bottom>
      <diagonal/>
    </border>
    <border>
      <left/>
      <right style="medium">
        <color indexed="64"/>
      </right>
      <top style="hair">
        <color indexed="64"/>
      </top>
      <bottom style="medium">
        <color indexed="64"/>
      </bottom>
      <diagonal/>
    </border>
    <border>
      <left/>
      <right style="hair">
        <color indexed="64"/>
      </right>
      <top style="thin">
        <color indexed="64"/>
      </top>
      <bottom style="hair">
        <color indexed="64"/>
      </bottom>
      <diagonal/>
    </border>
    <border>
      <left/>
      <right style="hair">
        <color indexed="64"/>
      </right>
      <top/>
      <bottom style="hair">
        <color indexed="64"/>
      </bottom>
      <diagonal/>
    </border>
    <border>
      <left style="hair">
        <color indexed="64"/>
      </left>
      <right style="medium">
        <color indexed="64"/>
      </right>
      <top style="hair">
        <color indexed="64"/>
      </top>
      <bottom style="thin">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bottom style="medium">
        <color indexed="64"/>
      </bottom>
      <diagonal/>
    </border>
    <border>
      <left style="hair">
        <color indexed="64"/>
      </left>
      <right/>
      <top/>
      <bottom style="medium">
        <color indexed="64"/>
      </bottom>
      <diagonal/>
    </border>
    <border>
      <left/>
      <right style="medium">
        <color indexed="64"/>
      </right>
      <top style="hair">
        <color indexed="64"/>
      </top>
      <bottom/>
      <diagonal/>
    </border>
    <border>
      <left style="hair">
        <color indexed="64"/>
      </left>
      <right style="medium">
        <color indexed="64"/>
      </right>
      <top style="medium">
        <color indexed="64"/>
      </top>
      <bottom/>
      <diagonal/>
    </border>
    <border>
      <left/>
      <right style="hair">
        <color indexed="64"/>
      </right>
      <top/>
      <bottom style="thin">
        <color indexed="64"/>
      </bottom>
      <diagonal/>
    </border>
    <border>
      <left style="hair">
        <color indexed="64"/>
      </left>
      <right style="medium">
        <color indexed="64"/>
      </right>
      <top/>
      <bottom style="thin">
        <color indexed="64"/>
      </bottom>
      <diagonal/>
    </border>
    <border>
      <left style="thin">
        <color indexed="64"/>
      </left>
      <right style="hair">
        <color indexed="64"/>
      </right>
      <top style="hair">
        <color indexed="64"/>
      </top>
      <bottom style="medium">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medium">
        <color indexed="64"/>
      </bottom>
      <diagonal/>
    </border>
    <border>
      <left style="hair">
        <color indexed="64"/>
      </left>
      <right style="thin">
        <color indexed="64"/>
      </right>
      <top style="hair">
        <color indexed="64"/>
      </top>
      <bottom/>
      <diagonal/>
    </border>
    <border>
      <left style="hair">
        <color indexed="64"/>
      </left>
      <right/>
      <top style="medium">
        <color indexed="64"/>
      </top>
      <bottom/>
      <diagonal/>
    </border>
    <border>
      <left/>
      <right style="thin">
        <color indexed="64"/>
      </right>
      <top style="medium">
        <color indexed="64"/>
      </top>
      <bottom/>
      <diagonal/>
    </border>
    <border>
      <left/>
      <right style="thin">
        <color indexed="64"/>
      </right>
      <top/>
      <bottom style="medium">
        <color indexed="64"/>
      </bottom>
      <diagonal/>
    </border>
    <border>
      <left style="medium">
        <color indexed="64"/>
      </left>
      <right style="hair">
        <color indexed="64"/>
      </right>
      <top style="medium">
        <color indexed="64"/>
      </top>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style="medium">
        <color indexed="64"/>
      </top>
      <bottom/>
      <diagonal/>
    </border>
    <border>
      <left/>
      <right style="thin">
        <color indexed="64"/>
      </right>
      <top style="medium">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style="hair">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hair">
        <color indexed="64"/>
      </right>
      <top style="hair">
        <color indexed="64"/>
      </top>
      <bottom style="thin">
        <color indexed="64"/>
      </bottom>
      <diagonal/>
    </border>
    <border>
      <left style="hair">
        <color indexed="64"/>
      </left>
      <right/>
      <top style="hair">
        <color indexed="64"/>
      </top>
      <bottom style="medium">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hair">
        <color indexed="64"/>
      </left>
      <right style="thin">
        <color indexed="64"/>
      </right>
      <top style="thin">
        <color indexed="64"/>
      </top>
      <bottom style="hair">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bottom style="thin">
        <color indexed="64"/>
      </bottom>
      <diagonal/>
    </border>
    <border>
      <left style="hair">
        <color indexed="64"/>
      </left>
      <right style="thin">
        <color indexed="64"/>
      </right>
      <top style="medium">
        <color indexed="64"/>
      </top>
      <bottom/>
      <diagonal/>
    </border>
    <border>
      <left style="hair">
        <color indexed="64"/>
      </left>
      <right style="hair">
        <color indexed="64"/>
      </right>
      <top style="medium">
        <color indexed="64"/>
      </top>
      <bottom/>
      <diagonal/>
    </border>
    <border>
      <left style="thin">
        <color indexed="64"/>
      </left>
      <right style="medium">
        <color indexed="64"/>
      </right>
      <top style="medium">
        <color indexed="64"/>
      </top>
      <bottom/>
      <diagonal/>
    </border>
    <border>
      <left/>
      <right style="hair">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thin">
        <color indexed="64"/>
      </left>
      <right/>
      <top style="hair">
        <color indexed="64"/>
      </top>
      <bottom/>
      <diagonal/>
    </border>
    <border>
      <left/>
      <right/>
      <top style="medium">
        <color indexed="64"/>
      </top>
      <bottom/>
      <diagonal/>
    </border>
    <border>
      <left style="medium">
        <color indexed="64"/>
      </left>
      <right/>
      <top style="thin">
        <color indexed="64"/>
      </top>
      <bottom style="hair">
        <color indexed="64"/>
      </bottom>
      <diagonal/>
    </border>
    <border>
      <left/>
      <right style="thin">
        <color indexed="64"/>
      </right>
      <top style="thin">
        <color indexed="64"/>
      </top>
      <bottom/>
      <diagonal/>
    </border>
    <border>
      <left style="medium">
        <color indexed="64"/>
      </left>
      <right style="hair">
        <color indexed="64"/>
      </right>
      <top/>
      <bottom/>
      <diagonal/>
    </border>
    <border>
      <left/>
      <right style="hair">
        <color indexed="64"/>
      </right>
      <top style="hair">
        <color indexed="64"/>
      </top>
      <bottom/>
      <diagonal/>
    </border>
    <border>
      <left style="medium">
        <color indexed="64"/>
      </left>
      <right style="hair">
        <color indexed="64"/>
      </right>
      <top/>
      <bottom style="medium">
        <color indexed="64"/>
      </bottom>
      <diagonal/>
    </border>
    <border>
      <left style="medium">
        <color indexed="64"/>
      </left>
      <right style="hair">
        <color indexed="64"/>
      </right>
      <top style="hair">
        <color indexed="64"/>
      </top>
      <bottom/>
      <diagonal/>
    </border>
    <border>
      <left style="medium">
        <color indexed="64"/>
      </left>
      <right/>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medium">
        <color indexed="64"/>
      </left>
      <right style="hair">
        <color indexed="64"/>
      </right>
      <top style="thin">
        <color indexed="64"/>
      </top>
      <bottom style="hair">
        <color indexed="64"/>
      </bottom>
      <diagonal/>
    </border>
    <border>
      <left style="medium">
        <color indexed="64"/>
      </left>
      <right style="hair">
        <color indexed="64"/>
      </right>
      <top style="thin">
        <color indexed="64"/>
      </top>
      <bottom/>
      <diagonal/>
    </border>
    <border>
      <left style="hair">
        <color indexed="64"/>
      </left>
      <right style="hair">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style="hair">
        <color indexed="64"/>
      </left>
      <right style="hair">
        <color indexed="64"/>
      </right>
      <top style="thin">
        <color indexed="39"/>
      </top>
      <bottom/>
      <diagonal/>
    </border>
    <border>
      <left style="medium">
        <color indexed="64"/>
      </left>
      <right style="hair">
        <color indexed="64"/>
      </right>
      <top style="medium">
        <color indexed="64"/>
      </top>
      <bottom style="medium">
        <color indexed="64"/>
      </bottom>
      <diagonal/>
    </border>
    <border>
      <left style="hair">
        <color indexed="64"/>
      </left>
      <right/>
      <top/>
      <bottom style="thin">
        <color indexed="64"/>
      </bottom>
      <diagonal/>
    </border>
    <border>
      <left style="hair">
        <color indexed="64"/>
      </left>
      <right/>
      <top style="thin">
        <color indexed="39"/>
      </top>
      <bottom/>
      <diagonal/>
    </border>
    <border>
      <left style="hair">
        <color indexed="64"/>
      </left>
      <right style="medium">
        <color indexed="64"/>
      </right>
      <top style="thin">
        <color indexed="39"/>
      </top>
      <bottom/>
      <diagonal/>
    </border>
    <border>
      <left style="thin">
        <color indexed="64"/>
      </left>
      <right style="hair">
        <color indexed="64"/>
      </right>
      <top/>
      <bottom style="thin">
        <color indexed="64"/>
      </bottom>
      <diagonal/>
    </border>
    <border>
      <left style="hair">
        <color indexed="64"/>
      </left>
      <right style="hair">
        <color indexed="64"/>
      </right>
      <top style="medium">
        <color indexed="12"/>
      </top>
      <bottom style="medium">
        <color indexed="64"/>
      </bottom>
      <diagonal/>
    </border>
    <border>
      <left style="medium">
        <color indexed="64"/>
      </left>
      <right style="medium">
        <color indexed="64"/>
      </right>
      <top/>
      <bottom style="medium">
        <color indexed="64"/>
      </bottom>
      <diagonal/>
    </border>
    <border>
      <left/>
      <right style="hair">
        <color indexed="64"/>
      </right>
      <top/>
      <bottom/>
      <diagonal/>
    </border>
    <border>
      <left/>
      <right style="hair">
        <color indexed="64"/>
      </right>
      <top style="hair">
        <color indexed="64"/>
      </top>
      <bottom style="medium">
        <color indexed="64"/>
      </bottom>
      <diagonal/>
    </border>
    <border>
      <left style="hair">
        <color indexed="64"/>
      </left>
      <right style="hair">
        <color indexed="64"/>
      </right>
      <top style="thin">
        <color indexed="64"/>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hair">
        <color indexed="64"/>
      </right>
      <top style="hair">
        <color indexed="64"/>
      </top>
      <bottom/>
      <diagonal/>
    </border>
    <border>
      <left style="medium">
        <color indexed="64"/>
      </left>
      <right style="thin">
        <color indexed="64"/>
      </right>
      <top/>
      <bottom style="thin">
        <color indexed="64"/>
      </bottom>
      <diagonal/>
    </border>
    <border>
      <left style="hair">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hair">
        <color indexed="64"/>
      </bottom>
      <diagonal/>
    </border>
    <border>
      <left/>
      <right style="thin">
        <color indexed="64"/>
      </right>
      <top style="hair">
        <color indexed="64"/>
      </top>
      <bottom/>
      <diagonal/>
    </border>
    <border>
      <left style="hair">
        <color indexed="64"/>
      </left>
      <right style="thin">
        <color indexed="64"/>
      </right>
      <top style="thin">
        <color indexed="64"/>
      </top>
      <bottom/>
      <diagonal/>
    </border>
    <border>
      <left style="hair">
        <color indexed="64"/>
      </left>
      <right style="thin">
        <color indexed="64"/>
      </right>
      <top/>
      <bottom/>
      <diagonal/>
    </border>
    <border>
      <left style="thin">
        <color indexed="64"/>
      </left>
      <right style="hair">
        <color indexed="64"/>
      </right>
      <top style="thin">
        <color indexed="64"/>
      </top>
      <bottom/>
      <diagonal/>
    </border>
    <border>
      <left/>
      <right style="medium">
        <color indexed="64"/>
      </right>
      <top style="thin">
        <color indexed="64"/>
      </top>
      <bottom/>
      <diagonal/>
    </border>
    <border>
      <left style="hair">
        <color indexed="64"/>
      </left>
      <right/>
      <top style="hair">
        <color indexed="64"/>
      </top>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hair">
        <color indexed="64"/>
      </left>
      <right style="thin">
        <color indexed="64"/>
      </right>
      <top/>
      <bottom style="medium">
        <color indexed="64"/>
      </bottom>
      <diagonal/>
    </border>
    <border>
      <left/>
      <right style="thin">
        <color indexed="64"/>
      </right>
      <top style="hair">
        <color indexed="64"/>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medium">
        <color indexed="64"/>
      </top>
      <bottom style="hair">
        <color indexed="64"/>
      </bottom>
      <diagonal/>
    </border>
    <border>
      <left style="thin">
        <color indexed="64"/>
      </left>
      <right/>
      <top/>
      <bottom style="hair">
        <color indexed="64"/>
      </bottom>
      <diagonal/>
    </border>
    <border>
      <left style="hair">
        <color indexed="64"/>
      </left>
      <right style="medium">
        <color indexed="64"/>
      </right>
      <top style="thin">
        <color indexed="64"/>
      </top>
      <bottom/>
      <diagonal/>
    </border>
    <border>
      <left style="hair">
        <color indexed="64"/>
      </left>
      <right/>
      <top style="medium">
        <color indexed="64"/>
      </top>
      <bottom style="hair">
        <color indexed="64"/>
      </bottom>
      <diagonal/>
    </border>
    <border>
      <left style="thin">
        <color indexed="64"/>
      </left>
      <right style="thin">
        <color indexed="64"/>
      </right>
      <top style="hair">
        <color indexed="64"/>
      </top>
      <bottom/>
      <diagonal/>
    </border>
    <border>
      <left style="thin">
        <color indexed="64"/>
      </left>
      <right/>
      <top style="medium">
        <color indexed="64"/>
      </top>
      <bottom/>
      <diagonal/>
    </border>
    <border>
      <left style="hair">
        <color indexed="64"/>
      </left>
      <right style="thin">
        <color indexed="64"/>
      </right>
      <top/>
      <bottom style="thin">
        <color indexed="64"/>
      </bottom>
      <diagonal/>
    </border>
    <border>
      <left style="medium">
        <color indexed="64"/>
      </left>
      <right/>
      <top style="medium">
        <color indexed="64"/>
      </top>
      <bottom style="hair">
        <color indexed="64"/>
      </bottom>
      <diagonal/>
    </border>
    <border>
      <left style="medium">
        <color indexed="64"/>
      </left>
      <right/>
      <top style="thin">
        <color indexed="64"/>
      </top>
      <bottom/>
      <diagonal/>
    </border>
    <border>
      <left/>
      <right style="hair">
        <color indexed="64"/>
      </right>
      <top style="thin">
        <color indexed="64"/>
      </top>
      <bottom style="thin">
        <color indexed="64"/>
      </bottom>
      <diagonal/>
    </border>
    <border>
      <left style="thin">
        <color indexed="64"/>
      </left>
      <right style="hair">
        <color indexed="64"/>
      </right>
      <top style="medium">
        <color indexed="64"/>
      </top>
      <bottom style="thin">
        <color indexed="64"/>
      </bottom>
      <diagonal/>
    </border>
    <border>
      <left style="hair">
        <color indexed="64"/>
      </left>
      <right style="hair">
        <color indexed="64"/>
      </right>
      <top style="medium">
        <color indexed="64"/>
      </top>
      <bottom style="thin">
        <color indexed="64"/>
      </bottom>
      <diagonal/>
    </border>
    <border>
      <left style="hair">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thin">
        <color indexed="64"/>
      </top>
      <bottom style="medium">
        <color indexed="64"/>
      </bottom>
      <diagonal/>
    </border>
    <border>
      <left style="hair">
        <color indexed="64"/>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hair">
        <color indexed="64"/>
      </right>
      <top/>
      <bottom style="medium">
        <color indexed="64"/>
      </bottom>
      <diagonal/>
    </border>
    <border>
      <left style="hair">
        <color indexed="64"/>
      </left>
      <right/>
      <top style="thin">
        <color indexed="64"/>
      </top>
      <bottom style="thin">
        <color indexed="64"/>
      </bottom>
      <diagonal/>
    </border>
    <border>
      <left style="thin">
        <color indexed="64"/>
      </left>
      <right style="medium">
        <color indexed="64"/>
      </right>
      <top style="hair">
        <color indexed="64"/>
      </top>
      <bottom/>
      <diagonal/>
    </border>
    <border>
      <left style="hair">
        <color indexed="64"/>
      </left>
      <right style="hair">
        <color indexed="64"/>
      </right>
      <top style="hair">
        <color indexed="64"/>
      </top>
      <bottom style="thick">
        <color indexed="64"/>
      </bottom>
      <diagonal/>
    </border>
    <border>
      <left style="medium">
        <color indexed="64"/>
      </left>
      <right style="medium">
        <color indexed="64"/>
      </right>
      <top style="hair">
        <color indexed="64"/>
      </top>
      <bottom style="thick">
        <color indexed="64"/>
      </bottom>
      <diagonal/>
    </border>
    <border>
      <left/>
      <right/>
      <top/>
      <bottom style="thick">
        <color indexed="64"/>
      </bottom>
      <diagonal/>
    </border>
    <border>
      <left style="hair">
        <color indexed="64"/>
      </left>
      <right/>
      <top style="hair">
        <color indexed="64"/>
      </top>
      <bottom style="thick">
        <color indexed="64"/>
      </bottom>
      <diagonal/>
    </border>
    <border>
      <left/>
      <right/>
      <top style="hair">
        <color indexed="64"/>
      </top>
      <bottom style="thick">
        <color indexed="64"/>
      </bottom>
      <diagonal/>
    </border>
    <border>
      <left/>
      <right style="medium">
        <color indexed="64"/>
      </right>
      <top style="hair">
        <color indexed="64"/>
      </top>
      <bottom style="thick">
        <color indexed="64"/>
      </bottom>
      <diagonal/>
    </border>
    <border>
      <left style="thin">
        <color indexed="64"/>
      </left>
      <right style="medium">
        <color indexed="64"/>
      </right>
      <top style="medium">
        <color indexed="64"/>
      </top>
      <bottom style="thin">
        <color indexed="64"/>
      </bottom>
      <diagonal/>
    </border>
    <border>
      <left style="hair">
        <color indexed="64"/>
      </left>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thin">
        <color indexed="64"/>
      </right>
      <top style="thin">
        <color indexed="64"/>
      </top>
      <bottom style="hair">
        <color indexed="64"/>
      </bottom>
      <diagonal/>
    </border>
    <border>
      <left/>
      <right style="hair">
        <color indexed="64"/>
      </right>
      <top style="medium">
        <color indexed="64"/>
      </top>
      <bottom style="thin">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style="medium">
        <color indexed="64"/>
      </left>
      <right style="dotted">
        <color indexed="64"/>
      </right>
      <top style="hair">
        <color indexed="64"/>
      </top>
      <bottom style="hair">
        <color indexed="64"/>
      </bottom>
      <diagonal/>
    </border>
    <border>
      <left style="thin">
        <color indexed="64"/>
      </left>
      <right style="hair">
        <color indexed="64"/>
      </right>
      <top style="thin">
        <color indexed="64"/>
      </top>
      <bottom style="medium">
        <color indexed="64"/>
      </bottom>
      <diagonal/>
    </border>
    <border>
      <left style="hair">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right style="hair">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hair">
        <color indexed="64"/>
      </right>
      <top style="medium">
        <color indexed="64"/>
      </top>
      <bottom style="thin">
        <color indexed="64"/>
      </bottom>
      <diagonal/>
    </border>
    <border>
      <left style="hair">
        <color indexed="64"/>
      </left>
      <right/>
      <top style="thin">
        <color indexed="64"/>
      </top>
      <bottom style="medium">
        <color indexed="64"/>
      </bottom>
      <diagonal/>
    </border>
    <border>
      <left style="hair">
        <color indexed="64"/>
      </left>
      <right style="medium">
        <color rgb="FF000000"/>
      </right>
      <top style="medium">
        <color indexed="64"/>
      </top>
      <bottom/>
      <diagonal/>
    </border>
    <border>
      <left style="hair">
        <color indexed="64"/>
      </left>
      <right style="medium">
        <color rgb="FF000000"/>
      </right>
      <top/>
      <bottom/>
      <diagonal/>
    </border>
    <border>
      <left style="hair">
        <color indexed="64"/>
      </left>
      <right style="medium">
        <color rgb="FF000000"/>
      </right>
      <top/>
      <bottom style="thin">
        <color indexed="64"/>
      </bottom>
      <diagonal/>
    </border>
    <border>
      <left style="hair">
        <color indexed="64"/>
      </left>
      <right style="medium">
        <color rgb="FF000000"/>
      </right>
      <top style="thin">
        <color indexed="64"/>
      </top>
      <bottom style="medium">
        <color indexed="64"/>
      </bottom>
      <diagonal/>
    </border>
    <border>
      <left style="hair">
        <color indexed="64"/>
      </left>
      <right style="medium">
        <color rgb="FF000000"/>
      </right>
      <top/>
      <bottom style="hair">
        <color indexed="64"/>
      </bottom>
      <diagonal/>
    </border>
    <border>
      <left style="hair">
        <color indexed="64"/>
      </left>
      <right style="medium">
        <color rgb="FF000000"/>
      </right>
      <top style="hair">
        <color indexed="64"/>
      </top>
      <bottom style="medium">
        <color indexed="64"/>
      </bottom>
      <diagonal/>
    </border>
    <border>
      <left style="hair">
        <color indexed="64"/>
      </left>
      <right style="medium">
        <color rgb="FF000000"/>
      </right>
      <top style="hair">
        <color indexed="64"/>
      </top>
      <bottom/>
      <diagonal/>
    </border>
    <border>
      <left style="hair">
        <color indexed="64"/>
      </left>
      <right style="medium">
        <color rgb="FF000000"/>
      </right>
      <top/>
      <bottom style="medium">
        <color indexed="64"/>
      </bottom>
      <diagonal/>
    </border>
    <border>
      <left style="hair">
        <color indexed="64"/>
      </left>
      <right style="medium">
        <color rgb="FF000000"/>
      </right>
      <top style="hair">
        <color indexed="64"/>
      </top>
      <bottom style="hair">
        <color indexed="64"/>
      </bottom>
      <diagonal/>
    </border>
    <border>
      <left/>
      <right style="medium">
        <color rgb="FF000000"/>
      </right>
      <top/>
      <bottom/>
      <diagonal/>
    </border>
    <border>
      <left style="thin">
        <color indexed="64"/>
      </left>
      <right style="medium">
        <color rgb="FF000000"/>
      </right>
      <top style="medium">
        <color indexed="64"/>
      </top>
      <bottom/>
      <diagonal/>
    </border>
    <border>
      <left style="thin">
        <color indexed="64"/>
      </left>
      <right style="medium">
        <color rgb="FF000000"/>
      </right>
      <top/>
      <bottom/>
      <diagonal/>
    </border>
    <border>
      <left/>
      <right style="medium">
        <color rgb="FF000000"/>
      </right>
      <top style="medium">
        <color indexed="64"/>
      </top>
      <bottom style="medium">
        <color indexed="64"/>
      </bottom>
      <diagonal/>
    </border>
    <border>
      <left/>
      <right style="medium">
        <color rgb="FF000000"/>
      </right>
      <top style="hair">
        <color indexed="64"/>
      </top>
      <bottom style="hair">
        <color indexed="64"/>
      </bottom>
      <diagonal/>
    </border>
    <border>
      <left style="hair">
        <color indexed="64"/>
      </left>
      <right style="medium">
        <color rgb="FF000000"/>
      </right>
      <top style="hair">
        <color indexed="64"/>
      </top>
      <bottom style="thin">
        <color indexed="64"/>
      </bottom>
      <diagonal/>
    </border>
    <border>
      <left/>
      <right style="medium">
        <color rgb="FF000000"/>
      </right>
      <top style="hair">
        <color indexed="64"/>
      </top>
      <bottom style="medium">
        <color indexed="64"/>
      </bottom>
      <diagonal/>
    </border>
    <border>
      <left style="hair">
        <color indexed="64"/>
      </left>
      <right style="medium">
        <color rgb="FF000000"/>
      </right>
      <top style="thin">
        <color indexed="64"/>
      </top>
      <bottom style="thin">
        <color indexed="64"/>
      </bottom>
      <diagonal/>
    </border>
    <border>
      <left style="hair">
        <color indexed="64"/>
      </left>
      <right style="medium">
        <color rgb="FF000000"/>
      </right>
      <top style="medium">
        <color indexed="64"/>
      </top>
      <bottom style="hair">
        <color indexed="64"/>
      </bottom>
      <diagonal/>
    </border>
    <border>
      <left/>
      <right style="medium">
        <color rgb="FF000000"/>
      </right>
      <top style="medium">
        <color indexed="64"/>
      </top>
      <bottom style="hair">
        <color indexed="64"/>
      </bottom>
      <diagonal/>
    </border>
    <border>
      <left/>
      <right style="medium">
        <color rgb="FF000000"/>
      </right>
      <top/>
      <bottom style="hair">
        <color indexed="64"/>
      </bottom>
      <diagonal/>
    </border>
    <border>
      <left/>
      <right style="medium">
        <color rgb="FF000000"/>
      </right>
      <top style="hair">
        <color indexed="64"/>
      </top>
      <bottom/>
      <diagonal/>
    </border>
    <border>
      <left/>
      <right style="medium">
        <color rgb="FF000000"/>
      </right>
      <top/>
      <bottom style="medium">
        <color indexed="64"/>
      </bottom>
      <diagonal/>
    </border>
    <border>
      <left style="thin">
        <color indexed="64"/>
      </left>
      <right/>
      <top style="medium">
        <color indexed="64"/>
      </top>
      <bottom style="medium">
        <color indexed="64"/>
      </bottom>
      <diagonal/>
    </border>
    <border>
      <left style="medium">
        <color rgb="FF000000"/>
      </left>
      <right style="thin">
        <color indexed="64"/>
      </right>
      <top style="medium">
        <color indexed="64"/>
      </top>
      <bottom style="thin">
        <color indexed="64"/>
      </bottom>
      <diagonal/>
    </border>
    <border>
      <left style="medium">
        <color rgb="FF000000"/>
      </left>
      <right style="thin">
        <color indexed="64"/>
      </right>
      <top style="thin">
        <color indexed="64"/>
      </top>
      <bottom/>
      <diagonal/>
    </border>
    <border>
      <left style="medium">
        <color rgb="FF000000"/>
      </left>
      <right style="thin">
        <color indexed="64"/>
      </right>
      <top/>
      <bottom/>
      <diagonal/>
    </border>
    <border>
      <left style="medium">
        <color rgb="FF000000"/>
      </left>
      <right style="thin">
        <color indexed="64"/>
      </right>
      <top style="hair">
        <color indexed="64"/>
      </top>
      <bottom style="hair">
        <color indexed="64"/>
      </bottom>
      <diagonal/>
    </border>
    <border>
      <left style="medium">
        <color rgb="FF000000"/>
      </left>
      <right style="thin">
        <color indexed="64"/>
      </right>
      <top style="hair">
        <color indexed="64"/>
      </top>
      <bottom style="medium">
        <color indexed="64"/>
      </bottom>
      <diagonal/>
    </border>
    <border>
      <left style="medium">
        <color rgb="FF000000"/>
      </left>
      <right style="thin">
        <color indexed="64"/>
      </right>
      <top style="medium">
        <color indexed="64"/>
      </top>
      <bottom style="hair">
        <color indexed="64"/>
      </bottom>
      <diagonal/>
    </border>
    <border>
      <left style="medium">
        <color rgb="FF000000"/>
      </left>
      <right style="thin">
        <color indexed="64"/>
      </right>
      <top style="medium">
        <color indexed="64"/>
      </top>
      <bottom/>
      <diagonal/>
    </border>
    <border>
      <left style="medium">
        <color rgb="FF000000"/>
      </left>
      <right style="thin">
        <color indexed="64"/>
      </right>
      <top/>
      <bottom style="hair">
        <color indexed="64"/>
      </bottom>
      <diagonal/>
    </border>
    <border>
      <left style="medium">
        <color rgb="FF000000"/>
      </left>
      <right style="thin">
        <color indexed="64"/>
      </right>
      <top style="hair">
        <color indexed="64"/>
      </top>
      <bottom/>
      <diagonal/>
    </border>
    <border>
      <left style="medium">
        <color rgb="FF000000"/>
      </left>
      <right style="thin">
        <color indexed="64"/>
      </right>
      <top style="medium">
        <color indexed="64"/>
      </top>
      <bottom style="medium">
        <color indexed="64"/>
      </bottom>
      <diagonal/>
    </border>
    <border>
      <left style="medium">
        <color rgb="FF000000"/>
      </left>
      <right style="thin">
        <color indexed="64"/>
      </right>
      <top/>
      <bottom style="medium">
        <color indexed="64"/>
      </bottom>
      <diagonal/>
    </border>
    <border>
      <left style="medium">
        <color indexed="64"/>
      </left>
      <right style="medium">
        <color rgb="FF000000"/>
      </right>
      <top style="medium">
        <color indexed="64"/>
      </top>
      <bottom/>
      <diagonal/>
    </border>
    <border>
      <left style="medium">
        <color indexed="64"/>
      </left>
      <right style="medium">
        <color rgb="FF000000"/>
      </right>
      <top/>
      <bottom/>
      <diagonal/>
    </border>
    <border>
      <left style="medium">
        <color indexed="64"/>
      </left>
      <right style="medium">
        <color rgb="FF000000"/>
      </right>
      <top/>
      <bottom style="thin">
        <color indexed="64"/>
      </bottom>
      <diagonal/>
    </border>
    <border>
      <left style="medium">
        <color indexed="64"/>
      </left>
      <right style="medium">
        <color rgb="FF000000"/>
      </right>
      <top style="thin">
        <color indexed="64"/>
      </top>
      <bottom style="hair">
        <color indexed="64"/>
      </bottom>
      <diagonal/>
    </border>
    <border>
      <left style="medium">
        <color indexed="64"/>
      </left>
      <right style="medium">
        <color rgb="FF000000"/>
      </right>
      <top style="hair">
        <color indexed="64"/>
      </top>
      <bottom style="hair">
        <color indexed="64"/>
      </bottom>
      <diagonal/>
    </border>
    <border>
      <left style="medium">
        <color indexed="64"/>
      </left>
      <right style="medium">
        <color rgb="FF000000"/>
      </right>
      <top style="medium">
        <color indexed="64"/>
      </top>
      <bottom style="hair">
        <color indexed="64"/>
      </bottom>
      <diagonal/>
    </border>
    <border>
      <left style="medium">
        <color indexed="64"/>
      </left>
      <right style="medium">
        <color rgb="FF000000"/>
      </right>
      <top/>
      <bottom style="hair">
        <color indexed="64"/>
      </bottom>
      <diagonal/>
    </border>
    <border>
      <left style="medium">
        <color indexed="64"/>
      </left>
      <right style="medium">
        <color rgb="FF000000"/>
      </right>
      <top/>
      <bottom style="medium">
        <color indexed="64"/>
      </bottom>
      <diagonal/>
    </border>
    <border>
      <left style="medium">
        <color indexed="64"/>
      </left>
      <right style="medium">
        <color rgb="FF000000"/>
      </right>
      <top style="hair">
        <color indexed="64"/>
      </top>
      <bottom/>
      <diagonal/>
    </border>
    <border>
      <left style="medium">
        <color indexed="64"/>
      </left>
      <right style="medium">
        <color rgb="FF000000"/>
      </right>
      <top style="hair">
        <color indexed="64"/>
      </top>
      <bottom style="medium">
        <color indexed="64"/>
      </bottom>
      <diagonal/>
    </border>
    <border>
      <left style="medium">
        <color indexed="64"/>
      </left>
      <right style="medium">
        <color rgb="FF000000"/>
      </right>
      <top style="hair">
        <color indexed="64"/>
      </top>
      <bottom style="thick">
        <color indexed="64"/>
      </bottom>
      <diagonal/>
    </border>
    <border>
      <left style="medium">
        <color rgb="FF000000"/>
      </left>
      <right style="medium">
        <color indexed="64"/>
      </right>
      <top style="medium">
        <color indexed="64"/>
      </top>
      <bottom/>
      <diagonal/>
    </border>
    <border>
      <left style="medium">
        <color rgb="FF000000"/>
      </left>
      <right style="medium">
        <color indexed="64"/>
      </right>
      <top/>
      <bottom/>
      <diagonal/>
    </border>
    <border>
      <left style="medium">
        <color rgb="FF000000"/>
      </left>
      <right style="medium">
        <color indexed="64"/>
      </right>
      <top/>
      <bottom style="medium">
        <color indexed="64"/>
      </bottom>
      <diagonal/>
    </border>
    <border>
      <left style="medium">
        <color rgb="FF000000"/>
      </left>
      <right style="medium">
        <color indexed="64"/>
      </right>
      <top/>
      <bottom style="thick">
        <color indexed="64"/>
      </bottom>
      <diagonal/>
    </border>
    <border>
      <left/>
      <right style="medium">
        <color rgb="FF000000"/>
      </right>
      <top/>
      <bottom style="thin">
        <color indexed="64"/>
      </bottom>
      <diagonal/>
    </border>
    <border>
      <left style="hair">
        <color indexed="64"/>
      </left>
      <right style="medium">
        <color rgb="FF000000"/>
      </right>
      <top style="thin">
        <color indexed="64"/>
      </top>
      <bottom/>
      <diagonal/>
    </border>
    <border>
      <left style="thin">
        <color rgb="FF000000"/>
      </left>
      <right/>
      <top style="medium">
        <color indexed="64"/>
      </top>
      <bottom/>
      <diagonal/>
    </border>
    <border>
      <left style="thin">
        <color rgb="FF000000"/>
      </left>
      <right/>
      <top/>
      <bottom/>
      <diagonal/>
    </border>
    <border>
      <left style="thin">
        <color rgb="FF000000"/>
      </left>
      <right/>
      <top/>
      <bottom style="thin">
        <color indexed="64"/>
      </bottom>
      <diagonal/>
    </border>
    <border>
      <left style="thin">
        <color rgb="FF000000"/>
      </left>
      <right/>
      <top style="thin">
        <color indexed="64"/>
      </top>
      <bottom/>
      <diagonal/>
    </border>
    <border>
      <left style="thin">
        <color rgb="FF000000"/>
      </left>
      <right/>
      <top/>
      <bottom style="medium">
        <color indexed="64"/>
      </bottom>
      <diagonal/>
    </border>
    <border>
      <left/>
      <right style="medium">
        <color rgb="FF000000"/>
      </right>
      <top style="medium">
        <color indexed="64"/>
      </top>
      <bottom/>
      <diagonal/>
    </border>
    <border>
      <left/>
      <right/>
      <top/>
      <bottom style="medium">
        <color rgb="FF000000"/>
      </bottom>
      <diagonal/>
    </border>
    <border>
      <left style="medium">
        <color rgb="FF000000"/>
      </left>
      <right/>
      <top style="hair">
        <color indexed="64"/>
      </top>
      <bottom style="medium">
        <color rgb="FF000000"/>
      </bottom>
      <diagonal/>
    </border>
    <border>
      <left style="medium">
        <color rgb="FF000000"/>
      </left>
      <right/>
      <top/>
      <bottom/>
      <diagonal/>
    </border>
    <border>
      <left style="medium">
        <color rgb="FF000000"/>
      </left>
      <right style="hair">
        <color indexed="64"/>
      </right>
      <top style="hair">
        <color indexed="64"/>
      </top>
      <bottom style="hair">
        <color indexed="64"/>
      </bottom>
      <diagonal/>
    </border>
    <border>
      <left style="medium">
        <color rgb="FF000000"/>
      </left>
      <right/>
      <top/>
      <bottom style="medium">
        <color rgb="FF000000"/>
      </bottom>
      <diagonal/>
    </border>
    <border>
      <left style="medium">
        <color rgb="FF000000"/>
      </left>
      <right style="hair">
        <color indexed="64"/>
      </right>
      <top/>
      <bottom style="hair">
        <color indexed="64"/>
      </bottom>
      <diagonal/>
    </border>
    <border>
      <left style="medium">
        <color rgb="FF000000"/>
      </left>
      <right style="hair">
        <color indexed="64"/>
      </right>
      <top/>
      <bottom style="medium">
        <color indexed="64"/>
      </bottom>
      <diagonal/>
    </border>
    <border>
      <left style="medium">
        <color rgb="FF000000"/>
      </left>
      <right style="hair">
        <color indexed="64"/>
      </right>
      <top style="hair">
        <color indexed="64"/>
      </top>
      <bottom/>
      <diagonal/>
    </border>
    <border>
      <left style="thin">
        <color indexed="64"/>
      </left>
      <right style="medium">
        <color rgb="FF000000"/>
      </right>
      <top/>
      <bottom style="thin">
        <color indexed="64"/>
      </bottom>
      <diagonal/>
    </border>
    <border>
      <left style="hair">
        <color indexed="64"/>
      </left>
      <right style="medium">
        <color rgb="FF000000"/>
      </right>
      <top style="thin">
        <color indexed="64"/>
      </top>
      <bottom style="hair">
        <color indexed="64"/>
      </bottom>
      <diagonal/>
    </border>
    <border>
      <left/>
      <right style="medium">
        <color rgb="FF000000"/>
      </right>
      <top/>
      <bottom style="medium">
        <color rgb="FF000000"/>
      </bottom>
      <diagonal/>
    </border>
    <border>
      <left style="medium">
        <color rgb="FF000000"/>
      </left>
      <right/>
      <top style="medium">
        <color indexed="64"/>
      </top>
      <bottom/>
      <diagonal/>
    </border>
    <border>
      <left style="medium">
        <color rgb="FF000000"/>
      </left>
      <right/>
      <top/>
      <bottom style="thin">
        <color indexed="64"/>
      </bottom>
      <diagonal/>
    </border>
    <border>
      <left style="medium">
        <color rgb="FF000000"/>
      </left>
      <right/>
      <top style="thin">
        <color indexed="64"/>
      </top>
      <bottom/>
      <diagonal/>
    </border>
    <border>
      <left style="medium">
        <color rgb="FF000000"/>
      </left>
      <right/>
      <top/>
      <bottom style="medium">
        <color indexed="64"/>
      </bottom>
      <diagonal/>
    </border>
    <border>
      <left style="medium">
        <color rgb="FF000000"/>
      </left>
      <right/>
      <top/>
      <bottom style="hair">
        <color indexed="64"/>
      </bottom>
      <diagonal/>
    </border>
    <border>
      <left/>
      <right style="medium">
        <color rgb="FF000000"/>
      </right>
      <top style="thin">
        <color indexed="64"/>
      </top>
      <bottom/>
      <diagonal/>
    </border>
    <border>
      <left style="medium">
        <color rgb="FF000000"/>
      </left>
      <right/>
      <top style="medium">
        <color rgb="FF000000"/>
      </top>
      <bottom style="hair">
        <color indexed="64"/>
      </bottom>
      <diagonal/>
    </border>
    <border>
      <left/>
      <right style="medium">
        <color rgb="FF000000"/>
      </right>
      <top style="medium">
        <color rgb="FF000000"/>
      </top>
      <bottom style="hair">
        <color indexed="64"/>
      </bottom>
      <diagonal/>
    </border>
  </borders>
  <cellStyleXfs count="17">
    <xf numFmtId="0" fontId="0" fillId="0" borderId="0"/>
    <xf numFmtId="0" fontId="109" fillId="19" borderId="224" applyNumberFormat="0" applyFont="0" applyAlignment="0" applyProtection="0"/>
    <xf numFmtId="0" fontId="109" fillId="19" borderId="224" applyNumberFormat="0" applyFont="0" applyAlignment="0" applyProtection="0"/>
    <xf numFmtId="0" fontId="110" fillId="20" borderId="0" applyNumberFormat="0" applyBorder="0" applyAlignment="0" applyProtection="0"/>
    <xf numFmtId="0" fontId="57" fillId="0" borderId="0" applyNumberFormat="0" applyFill="0" applyBorder="0" applyAlignment="0" applyProtection="0">
      <alignment vertical="top"/>
      <protection locked="0"/>
    </xf>
    <xf numFmtId="0" fontId="24" fillId="0" borderId="0"/>
    <xf numFmtId="0" fontId="24" fillId="0" borderId="0"/>
    <xf numFmtId="0" fontId="109" fillId="0" borderId="0"/>
    <xf numFmtId="0" fontId="109" fillId="0" borderId="0"/>
    <xf numFmtId="0" fontId="19" fillId="0" borderId="0"/>
    <xf numFmtId="0" fontId="35" fillId="0" borderId="0"/>
    <xf numFmtId="0" fontId="1" fillId="0" borderId="0"/>
    <xf numFmtId="9" fontId="34" fillId="0" borderId="0" applyFont="0" applyFill="0" applyBorder="0" applyAlignment="0" applyProtection="0"/>
    <xf numFmtId="9" fontId="24" fillId="0" borderId="0" applyFont="0" applyFill="0" applyBorder="0" applyAlignment="0" applyProtection="0"/>
    <xf numFmtId="38" fontId="23" fillId="0" borderId="0" applyFont="0" applyFill="0" applyBorder="0" applyAlignment="0" applyProtection="0"/>
    <xf numFmtId="164" fontId="23" fillId="0" borderId="0" applyFont="0" applyFill="0" applyBorder="0" applyAlignment="0" applyProtection="0"/>
    <xf numFmtId="165" fontId="146" fillId="0" borderId="0" applyFont="0" applyFill="0" applyBorder="0" applyAlignment="0" applyProtection="0"/>
  </cellStyleXfs>
  <cellXfs count="2641">
    <xf numFmtId="0" fontId="0" fillId="0" borderId="0" xfId="0"/>
    <xf numFmtId="0" fontId="1" fillId="0" borderId="0" xfId="0" applyFont="1" applyProtection="1"/>
    <xf numFmtId="0" fontId="20" fillId="2" borderId="0" xfId="0" applyFont="1" applyFill="1" applyBorder="1" applyAlignment="1" applyProtection="1">
      <alignment horizontal="left"/>
    </xf>
    <xf numFmtId="0" fontId="5" fillId="2" borderId="0" xfId="0" applyFont="1" applyFill="1" applyBorder="1" applyAlignment="1" applyProtection="1">
      <alignment horizontal="right"/>
    </xf>
    <xf numFmtId="0" fontId="0" fillId="2" borderId="0" xfId="0" applyFill="1" applyProtection="1"/>
    <xf numFmtId="0" fontId="1" fillId="2" borderId="0" xfId="0" applyFont="1" applyFill="1" applyProtection="1"/>
    <xf numFmtId="49" fontId="3" fillId="2" borderId="0" xfId="0" applyNumberFormat="1" applyFont="1" applyFill="1" applyBorder="1" applyAlignment="1" applyProtection="1">
      <alignment horizontal="left"/>
    </xf>
    <xf numFmtId="1" fontId="3" fillId="2" borderId="0" xfId="0" applyNumberFormat="1" applyFont="1" applyFill="1" applyBorder="1" applyAlignment="1" applyProtection="1">
      <alignment horizontal="left"/>
    </xf>
    <xf numFmtId="0" fontId="3" fillId="2" borderId="0" xfId="0" applyFont="1" applyFill="1" applyBorder="1" applyProtection="1"/>
    <xf numFmtId="3" fontId="1" fillId="2" borderId="0" xfId="0" applyNumberFormat="1" applyFont="1" applyFill="1" applyBorder="1" applyProtection="1"/>
    <xf numFmtId="0" fontId="7" fillId="2" borderId="0" xfId="0" applyFont="1" applyFill="1" applyBorder="1" applyProtection="1"/>
    <xf numFmtId="0" fontId="8" fillId="2" borderId="0" xfId="0" applyFont="1" applyFill="1" applyBorder="1" applyProtection="1"/>
    <xf numFmtId="0" fontId="1" fillId="2" borderId="0" xfId="0" applyFont="1" applyFill="1" applyBorder="1" applyProtection="1"/>
    <xf numFmtId="0" fontId="8" fillId="2" borderId="0" xfId="0" applyFont="1" applyFill="1" applyProtection="1"/>
    <xf numFmtId="3" fontId="4" fillId="2" borderId="0" xfId="0" applyNumberFormat="1" applyFont="1" applyFill="1" applyBorder="1" applyProtection="1"/>
    <xf numFmtId="166" fontId="11" fillId="0" borderId="1" xfId="0" applyNumberFormat="1" applyFont="1" applyFill="1" applyBorder="1" applyAlignment="1" applyProtection="1">
      <alignment horizontal="center" vertical="center"/>
    </xf>
    <xf numFmtId="0" fontId="13" fillId="2" borderId="0" xfId="0" applyFont="1" applyFill="1" applyBorder="1" applyAlignment="1" applyProtection="1">
      <alignment horizontal="left"/>
    </xf>
    <xf numFmtId="1" fontId="16" fillId="0" borderId="0" xfId="0" applyNumberFormat="1" applyFont="1" applyFill="1" applyBorder="1" applyAlignment="1" applyProtection="1">
      <alignment horizontal="center"/>
    </xf>
    <xf numFmtId="0" fontId="16" fillId="0" borderId="0" xfId="0" applyFont="1" applyFill="1" applyBorder="1" applyProtection="1"/>
    <xf numFmtId="3" fontId="13" fillId="0" borderId="0" xfId="0" applyNumberFormat="1" applyFont="1" applyFill="1" applyBorder="1" applyProtection="1"/>
    <xf numFmtId="3" fontId="13" fillId="2" borderId="2" xfId="0" applyNumberFormat="1" applyFont="1" applyFill="1" applyBorder="1" applyAlignment="1" applyProtection="1">
      <alignment horizontal="right"/>
      <protection locked="0"/>
    </xf>
    <xf numFmtId="3" fontId="13" fillId="2" borderId="3" xfId="0" applyNumberFormat="1" applyFont="1" applyFill="1" applyBorder="1" applyAlignment="1" applyProtection="1">
      <alignment horizontal="right"/>
      <protection locked="0"/>
    </xf>
    <xf numFmtId="3" fontId="13" fillId="2" borderId="4" xfId="0" applyNumberFormat="1" applyFont="1" applyFill="1" applyBorder="1" applyAlignment="1" applyProtection="1">
      <alignment horizontal="right"/>
      <protection locked="0"/>
    </xf>
    <xf numFmtId="3" fontId="13" fillId="2" borderId="5" xfId="0" applyNumberFormat="1" applyFont="1" applyFill="1" applyBorder="1" applyAlignment="1" applyProtection="1">
      <alignment horizontal="right"/>
      <protection locked="0"/>
    </xf>
    <xf numFmtId="3" fontId="13" fillId="2" borderId="6" xfId="0" applyNumberFormat="1" applyFont="1" applyFill="1" applyBorder="1" applyAlignment="1" applyProtection="1">
      <alignment horizontal="right"/>
      <protection locked="0"/>
    </xf>
    <xf numFmtId="3" fontId="13" fillId="2" borderId="7" xfId="0" applyNumberFormat="1" applyFont="1" applyFill="1" applyBorder="1" applyAlignment="1" applyProtection="1">
      <alignment horizontal="right"/>
      <protection locked="0"/>
    </xf>
    <xf numFmtId="3" fontId="13" fillId="3" borderId="6" xfId="0" applyNumberFormat="1" applyFont="1" applyFill="1" applyBorder="1" applyAlignment="1" applyProtection="1">
      <alignment horizontal="right"/>
    </xf>
    <xf numFmtId="3" fontId="13" fillId="2" borderId="8" xfId="0" applyNumberFormat="1" applyFont="1" applyFill="1" applyBorder="1" applyAlignment="1" applyProtection="1">
      <alignment horizontal="right"/>
      <protection locked="0"/>
    </xf>
    <xf numFmtId="3" fontId="13" fillId="2" borderId="9" xfId="0" applyNumberFormat="1" applyFont="1" applyFill="1" applyBorder="1" applyAlignment="1" applyProtection="1">
      <alignment horizontal="right"/>
      <protection locked="0"/>
    </xf>
    <xf numFmtId="3" fontId="13" fillId="2" borderId="10" xfId="0" applyNumberFormat="1" applyFont="1" applyFill="1" applyBorder="1" applyAlignment="1" applyProtection="1">
      <alignment horizontal="right"/>
      <protection locked="0"/>
    </xf>
    <xf numFmtId="3" fontId="13" fillId="2" borderId="0" xfId="0" applyNumberFormat="1" applyFont="1" applyFill="1" applyBorder="1" applyProtection="1"/>
    <xf numFmtId="3" fontId="13" fillId="2" borderId="0" xfId="0" applyNumberFormat="1" applyFont="1" applyFill="1" applyBorder="1" applyAlignment="1" applyProtection="1">
      <alignment horizontal="right"/>
    </xf>
    <xf numFmtId="0" fontId="25" fillId="2" borderId="0" xfId="0" applyFont="1" applyFill="1" applyBorder="1" applyProtection="1"/>
    <xf numFmtId="3" fontId="8" fillId="2" borderId="0" xfId="0" applyNumberFormat="1" applyFont="1" applyFill="1" applyBorder="1" applyProtection="1"/>
    <xf numFmtId="3" fontId="8" fillId="2" borderId="0" xfId="0" applyNumberFormat="1" applyFont="1" applyFill="1" applyBorder="1" applyAlignment="1" applyProtection="1"/>
    <xf numFmtId="0" fontId="25" fillId="2" borderId="0" xfId="0" applyFont="1" applyFill="1" applyProtection="1"/>
    <xf numFmtId="0" fontId="55" fillId="2" borderId="0" xfId="0" applyFont="1" applyFill="1" applyBorder="1" applyAlignment="1" applyProtection="1">
      <alignment vertical="top"/>
    </xf>
    <xf numFmtId="168" fontId="8" fillId="2" borderId="0" xfId="0" applyNumberFormat="1" applyFont="1" applyFill="1" applyBorder="1" applyProtection="1"/>
    <xf numFmtId="3" fontId="13" fillId="2" borderId="0" xfId="0" applyNumberFormat="1" applyFont="1" applyFill="1" applyBorder="1" applyAlignment="1" applyProtection="1">
      <alignment horizontal="left"/>
    </xf>
    <xf numFmtId="3" fontId="5" fillId="2" borderId="0" xfId="0" applyNumberFormat="1" applyFont="1" applyFill="1" applyBorder="1" applyProtection="1"/>
    <xf numFmtId="0" fontId="13" fillId="2" borderId="0" xfId="0" applyFont="1" applyFill="1" applyBorder="1" applyProtection="1"/>
    <xf numFmtId="1" fontId="39" fillId="2" borderId="0" xfId="0" applyNumberFormat="1" applyFont="1" applyFill="1" applyBorder="1" applyAlignment="1" applyProtection="1">
      <alignment horizontal="left"/>
    </xf>
    <xf numFmtId="167" fontId="46" fillId="2" borderId="0" xfId="0" applyNumberFormat="1" applyFont="1" applyFill="1" applyBorder="1" applyProtection="1"/>
    <xf numFmtId="3" fontId="36" fillId="2" borderId="0" xfId="0" applyNumberFormat="1" applyFont="1" applyFill="1" applyProtection="1"/>
    <xf numFmtId="0" fontId="7" fillId="2" borderId="0" xfId="0" applyFont="1" applyFill="1" applyProtection="1"/>
    <xf numFmtId="0" fontId="3" fillId="2" borderId="0" xfId="0" applyFont="1" applyFill="1" applyProtection="1"/>
    <xf numFmtId="3" fontId="7" fillId="2" borderId="11" xfId="0" applyNumberFormat="1" applyFont="1" applyFill="1" applyBorder="1" applyProtection="1"/>
    <xf numFmtId="3" fontId="7" fillId="2" borderId="0" xfId="0" applyNumberFormat="1" applyFont="1" applyFill="1" applyBorder="1" applyProtection="1"/>
    <xf numFmtId="3" fontId="8" fillId="4" borderId="0" xfId="0" applyNumberFormat="1" applyFont="1" applyFill="1" applyBorder="1" applyProtection="1"/>
    <xf numFmtId="3" fontId="13" fillId="5" borderId="0" xfId="0" applyNumberFormat="1" applyFont="1" applyFill="1" applyBorder="1" applyAlignment="1" applyProtection="1">
      <alignment horizontal="right"/>
    </xf>
    <xf numFmtId="3" fontId="13" fillId="4" borderId="0" xfId="0" applyNumberFormat="1" applyFont="1" applyFill="1" applyBorder="1" applyAlignment="1" applyProtection="1">
      <alignment horizontal="right"/>
    </xf>
    <xf numFmtId="3" fontId="13" fillId="4" borderId="0" xfId="0" applyNumberFormat="1" applyFont="1" applyFill="1" applyBorder="1" applyAlignment="1" applyProtection="1">
      <alignment horizontal="left"/>
    </xf>
    <xf numFmtId="3" fontId="13" fillId="5" borderId="0" xfId="0" applyNumberFormat="1" applyFont="1" applyFill="1" applyBorder="1" applyAlignment="1" applyProtection="1"/>
    <xf numFmtId="3" fontId="2" fillId="2" borderId="5" xfId="0" applyNumberFormat="1" applyFont="1" applyFill="1" applyBorder="1" applyAlignment="1" applyProtection="1">
      <alignment horizontal="right"/>
      <protection locked="0"/>
    </xf>
    <xf numFmtId="3" fontId="2" fillId="2" borderId="12" xfId="0" applyNumberFormat="1" applyFont="1" applyFill="1" applyBorder="1" applyAlignment="1" applyProtection="1">
      <alignment horizontal="right"/>
      <protection locked="0"/>
    </xf>
    <xf numFmtId="3" fontId="52" fillId="2" borderId="0" xfId="0" applyNumberFormat="1" applyFont="1" applyFill="1" applyBorder="1" applyProtection="1"/>
    <xf numFmtId="3" fontId="13" fillId="6" borderId="0" xfId="0" applyNumberFormat="1" applyFont="1" applyFill="1" applyBorder="1" applyAlignment="1" applyProtection="1">
      <alignment horizontal="right"/>
    </xf>
    <xf numFmtId="3" fontId="13" fillId="6" borderId="0" xfId="0" applyNumberFormat="1" applyFont="1" applyFill="1" applyBorder="1" applyAlignment="1" applyProtection="1"/>
    <xf numFmtId="0" fontId="63" fillId="2" borderId="0" xfId="0" applyFont="1" applyFill="1" applyBorder="1" applyAlignment="1" applyProtection="1"/>
    <xf numFmtId="0" fontId="65" fillId="2" borderId="0" xfId="0" quotePrefix="1" applyFont="1" applyFill="1" applyBorder="1" applyAlignment="1" applyProtection="1"/>
    <xf numFmtId="0" fontId="66" fillId="2" borderId="0" xfId="0" applyNumberFormat="1" applyFont="1" applyFill="1" applyProtection="1">
      <protection hidden="1"/>
    </xf>
    <xf numFmtId="0" fontId="66" fillId="2" borderId="0" xfId="0" applyNumberFormat="1" applyFont="1" applyFill="1" applyProtection="1"/>
    <xf numFmtId="0" fontId="67" fillId="2" borderId="0" xfId="0" applyNumberFormat="1" applyFont="1" applyFill="1" applyProtection="1"/>
    <xf numFmtId="0" fontId="67" fillId="2" borderId="0" xfId="0" applyFont="1" applyFill="1" applyProtection="1"/>
    <xf numFmtId="3" fontId="3" fillId="2" borderId="0" xfId="0" applyNumberFormat="1" applyFont="1" applyFill="1" applyBorder="1" applyProtection="1"/>
    <xf numFmtId="3" fontId="2" fillId="2" borderId="2" xfId="0" applyNumberFormat="1" applyFont="1" applyFill="1" applyBorder="1" applyAlignment="1" applyProtection="1">
      <alignment horizontal="right"/>
      <protection locked="0"/>
    </xf>
    <xf numFmtId="0" fontId="9" fillId="2" borderId="0" xfId="0" applyFont="1" applyFill="1" applyProtection="1"/>
    <xf numFmtId="168" fontId="9" fillId="2" borderId="0" xfId="0" applyNumberFormat="1" applyFont="1" applyFill="1" applyProtection="1"/>
    <xf numFmtId="0" fontId="37" fillId="2" borderId="0" xfId="0" applyFont="1" applyFill="1" applyProtection="1"/>
    <xf numFmtId="0" fontId="68" fillId="2" borderId="0" xfId="0" applyFont="1" applyFill="1" applyProtection="1"/>
    <xf numFmtId="0" fontId="36" fillId="2" borderId="0" xfId="0" applyFont="1" applyFill="1" applyBorder="1" applyAlignment="1" applyProtection="1">
      <alignment horizontal="left" vertical="top"/>
    </xf>
    <xf numFmtId="3" fontId="2" fillId="0" borderId="0" xfId="0" applyNumberFormat="1" applyFont="1" applyFill="1" applyBorder="1" applyAlignment="1" applyProtection="1">
      <alignment horizontal="right"/>
    </xf>
    <xf numFmtId="3" fontId="5" fillId="4" borderId="0" xfId="0" applyNumberFormat="1" applyFont="1" applyFill="1" applyBorder="1" applyProtection="1"/>
    <xf numFmtId="0" fontId="55" fillId="2" borderId="0" xfId="0" applyFont="1" applyFill="1" applyAlignment="1" applyProtection="1">
      <alignment vertical="top"/>
    </xf>
    <xf numFmtId="0" fontId="51" fillId="2" borderId="0" xfId="0" applyFont="1" applyFill="1" applyAlignment="1" applyProtection="1"/>
    <xf numFmtId="0" fontId="51" fillId="2" borderId="0" xfId="0" applyFont="1" applyFill="1" applyAlignment="1" applyProtection="1">
      <alignment vertical="top"/>
    </xf>
    <xf numFmtId="0" fontId="33" fillId="7" borderId="0" xfId="0" applyFont="1" applyFill="1" applyBorder="1" applyAlignment="1" applyProtection="1">
      <alignment horizontal="left"/>
    </xf>
    <xf numFmtId="0" fontId="30" fillId="7" borderId="0" xfId="0" applyFont="1" applyFill="1" applyBorder="1" applyAlignment="1" applyProtection="1">
      <alignment horizontal="left"/>
    </xf>
    <xf numFmtId="0" fontId="3" fillId="0" borderId="0" xfId="0" applyFont="1" applyFill="1" applyProtection="1"/>
    <xf numFmtId="3" fontId="2" fillId="8" borderId="13" xfId="0" applyNumberFormat="1" applyFont="1" applyFill="1" applyBorder="1" applyAlignment="1" applyProtection="1">
      <alignment horizontal="right"/>
    </xf>
    <xf numFmtId="3" fontId="2" fillId="9" borderId="14" xfId="0" applyNumberFormat="1" applyFont="1" applyFill="1" applyBorder="1" applyAlignment="1" applyProtection="1">
      <alignment horizontal="right"/>
    </xf>
    <xf numFmtId="3" fontId="2" fillId="9" borderId="9" xfId="0" applyNumberFormat="1" applyFont="1" applyFill="1" applyBorder="1" applyAlignment="1" applyProtection="1">
      <alignment horizontal="right"/>
    </xf>
    <xf numFmtId="3" fontId="2" fillId="9" borderId="7" xfId="0" applyNumberFormat="1" applyFont="1" applyFill="1" applyBorder="1" applyAlignment="1" applyProtection="1">
      <alignment horizontal="right"/>
    </xf>
    <xf numFmtId="3" fontId="2" fillId="9" borderId="15" xfId="0" applyNumberFormat="1" applyFont="1" applyFill="1" applyBorder="1" applyAlignment="1" applyProtection="1">
      <alignment horizontal="right"/>
    </xf>
    <xf numFmtId="3" fontId="2" fillId="9" borderId="17" xfId="0" applyNumberFormat="1" applyFont="1" applyFill="1" applyBorder="1" applyAlignment="1" applyProtection="1">
      <alignment horizontal="right"/>
    </xf>
    <xf numFmtId="3" fontId="2" fillId="9" borderId="5" xfId="0" applyNumberFormat="1" applyFont="1" applyFill="1" applyBorder="1" applyAlignment="1" applyProtection="1">
      <alignment horizontal="right"/>
    </xf>
    <xf numFmtId="0" fontId="5" fillId="0" borderId="0" xfId="0" applyFont="1" applyFill="1" applyBorder="1" applyAlignment="1" applyProtection="1">
      <alignment horizontal="left"/>
    </xf>
    <xf numFmtId="0" fontId="5" fillId="0" borderId="0" xfId="0" applyFont="1" applyFill="1" applyBorder="1" applyProtection="1"/>
    <xf numFmtId="0" fontId="3" fillId="0" borderId="0" xfId="0" applyFont="1" applyFill="1" applyBorder="1" applyAlignment="1" applyProtection="1">
      <alignment horizontal="left"/>
    </xf>
    <xf numFmtId="0" fontId="33" fillId="7" borderId="0" xfId="0" applyFont="1" applyFill="1" applyAlignment="1" applyProtection="1">
      <alignment vertical="top"/>
    </xf>
    <xf numFmtId="0" fontId="31" fillId="7" borderId="0" xfId="0" applyFont="1" applyFill="1" applyProtection="1"/>
    <xf numFmtId="0" fontId="32" fillId="7" borderId="0" xfId="0" applyFont="1" applyFill="1" applyProtection="1"/>
    <xf numFmtId="0" fontId="33" fillId="7" borderId="0" xfId="0" quotePrefix="1" applyFont="1" applyFill="1" applyBorder="1" applyAlignment="1" applyProtection="1">
      <alignment horizontal="left"/>
    </xf>
    <xf numFmtId="0" fontId="60" fillId="7" borderId="0" xfId="0" applyFont="1" applyFill="1" applyProtection="1"/>
    <xf numFmtId="0" fontId="61" fillId="7" borderId="0" xfId="0" applyFont="1" applyFill="1" applyProtection="1"/>
    <xf numFmtId="168" fontId="61" fillId="7" borderId="0" xfId="0" applyNumberFormat="1" applyFont="1" applyFill="1" applyProtection="1"/>
    <xf numFmtId="3" fontId="2" fillId="9" borderId="9" xfId="0" applyNumberFormat="1" applyFont="1" applyFill="1" applyBorder="1" applyProtection="1"/>
    <xf numFmtId="3" fontId="2" fillId="9" borderId="5" xfId="0" applyNumberFormat="1" applyFont="1" applyFill="1" applyBorder="1" applyProtection="1"/>
    <xf numFmtId="3" fontId="2" fillId="2" borderId="18" xfId="0" applyNumberFormat="1" applyFont="1" applyFill="1" applyBorder="1" applyAlignment="1" applyProtection="1">
      <alignment horizontal="right"/>
      <protection locked="0"/>
    </xf>
    <xf numFmtId="3" fontId="13" fillId="2" borderId="18" xfId="0" applyNumberFormat="1" applyFont="1" applyFill="1" applyBorder="1" applyAlignment="1" applyProtection="1">
      <alignment horizontal="right"/>
      <protection locked="0"/>
    </xf>
    <xf numFmtId="3" fontId="13" fillId="2" borderId="19" xfId="0" applyNumberFormat="1" applyFont="1" applyFill="1" applyBorder="1" applyAlignment="1" applyProtection="1">
      <alignment horizontal="right"/>
      <protection locked="0"/>
    </xf>
    <xf numFmtId="3" fontId="13" fillId="2" borderId="20" xfId="0" applyNumberFormat="1" applyFont="1" applyFill="1" applyBorder="1" applyAlignment="1" applyProtection="1">
      <alignment horizontal="right"/>
      <protection locked="0"/>
    </xf>
    <xf numFmtId="3" fontId="13" fillId="2" borderId="21" xfId="0" applyNumberFormat="1" applyFont="1" applyFill="1" applyBorder="1" applyAlignment="1" applyProtection="1">
      <alignment horizontal="right"/>
      <protection locked="0"/>
    </xf>
    <xf numFmtId="3" fontId="13" fillId="2" borderId="22" xfId="0" applyNumberFormat="1" applyFont="1" applyFill="1" applyBorder="1" applyAlignment="1" applyProtection="1">
      <alignment horizontal="right"/>
      <protection locked="0"/>
    </xf>
    <xf numFmtId="3" fontId="13" fillId="3" borderId="19" xfId="0" applyNumberFormat="1" applyFont="1" applyFill="1" applyBorder="1" applyAlignment="1" applyProtection="1">
      <alignment horizontal="right"/>
    </xf>
    <xf numFmtId="3" fontId="13" fillId="2" borderId="23" xfId="0" applyNumberFormat="1" applyFont="1" applyFill="1" applyBorder="1" applyAlignment="1" applyProtection="1">
      <alignment horizontal="right"/>
      <protection locked="0"/>
    </xf>
    <xf numFmtId="3" fontId="13" fillId="2" borderId="24" xfId="0" applyNumberFormat="1" applyFont="1" applyFill="1" applyBorder="1" applyAlignment="1" applyProtection="1">
      <alignment horizontal="right"/>
      <protection locked="0"/>
    </xf>
    <xf numFmtId="3" fontId="13" fillId="2" borderId="25" xfId="0" applyNumberFormat="1" applyFont="1" applyFill="1" applyBorder="1" applyAlignment="1" applyProtection="1">
      <alignment horizontal="right"/>
      <protection locked="0"/>
    </xf>
    <xf numFmtId="3" fontId="13" fillId="2" borderId="26" xfId="0" applyNumberFormat="1" applyFont="1" applyFill="1" applyBorder="1" applyAlignment="1" applyProtection="1">
      <alignment horizontal="right"/>
      <protection locked="0"/>
    </xf>
    <xf numFmtId="0" fontId="5" fillId="2" borderId="0" xfId="0" applyFont="1" applyFill="1" applyBorder="1" applyProtection="1"/>
    <xf numFmtId="0" fontId="8" fillId="4" borderId="0" xfId="0" applyFont="1" applyFill="1" applyBorder="1" applyProtection="1"/>
    <xf numFmtId="3" fontId="13" fillId="5" borderId="27" xfId="0" applyNumberFormat="1" applyFont="1" applyFill="1" applyBorder="1" applyAlignment="1" applyProtection="1">
      <alignment horizontal="right"/>
    </xf>
    <xf numFmtId="3" fontId="13" fillId="2" borderId="28" xfId="0" applyNumberFormat="1" applyFont="1" applyFill="1" applyBorder="1" applyAlignment="1" applyProtection="1">
      <alignment horizontal="right"/>
      <protection locked="0"/>
    </xf>
    <xf numFmtId="3" fontId="13" fillId="2" borderId="29" xfId="0" applyNumberFormat="1" applyFont="1" applyFill="1" applyBorder="1" applyAlignment="1" applyProtection="1">
      <alignment horizontal="right"/>
      <protection locked="0"/>
    </xf>
    <xf numFmtId="3" fontId="13" fillId="2" borderId="30" xfId="0" applyNumberFormat="1" applyFont="1" applyFill="1" applyBorder="1" applyAlignment="1" applyProtection="1">
      <alignment horizontal="right"/>
      <protection locked="0"/>
    </xf>
    <xf numFmtId="3" fontId="13" fillId="3" borderId="31" xfId="0" applyNumberFormat="1" applyFont="1" applyFill="1" applyBorder="1" applyAlignment="1" applyProtection="1">
      <alignment horizontal="right"/>
    </xf>
    <xf numFmtId="3" fontId="13" fillId="3" borderId="29" xfId="0" applyNumberFormat="1" applyFont="1" applyFill="1" applyBorder="1" applyAlignment="1" applyProtection="1">
      <alignment horizontal="right"/>
    </xf>
    <xf numFmtId="3" fontId="13" fillId="3" borderId="32" xfId="0" applyNumberFormat="1" applyFont="1" applyFill="1" applyBorder="1" applyAlignment="1" applyProtection="1">
      <alignment horizontal="right"/>
    </xf>
    <xf numFmtId="3" fontId="13" fillId="2" borderId="32" xfId="0" applyNumberFormat="1" applyFont="1" applyFill="1" applyBorder="1" applyAlignment="1" applyProtection="1">
      <alignment horizontal="right"/>
      <protection locked="0"/>
    </xf>
    <xf numFmtId="3" fontId="2" fillId="9" borderId="33" xfId="0" applyNumberFormat="1" applyFont="1" applyFill="1" applyBorder="1" applyProtection="1"/>
    <xf numFmtId="3" fontId="2" fillId="9" borderId="34" xfId="0" applyNumberFormat="1" applyFont="1" applyFill="1" applyBorder="1" applyAlignment="1" applyProtection="1">
      <alignment horizontal="right"/>
    </xf>
    <xf numFmtId="3" fontId="2" fillId="9" borderId="35" xfId="0" applyNumberFormat="1" applyFont="1" applyFill="1" applyBorder="1" applyAlignment="1" applyProtection="1">
      <alignment horizontal="right"/>
    </xf>
    <xf numFmtId="0" fontId="3" fillId="10" borderId="36" xfId="0" applyFont="1" applyFill="1" applyBorder="1" applyAlignment="1" applyProtection="1">
      <alignment horizontal="center"/>
    </xf>
    <xf numFmtId="0" fontId="3" fillId="10" borderId="37" xfId="0" applyFont="1" applyFill="1" applyBorder="1" applyAlignment="1" applyProtection="1">
      <alignment horizontal="center"/>
    </xf>
    <xf numFmtId="0" fontId="3" fillId="10" borderId="38" xfId="0" applyFont="1" applyFill="1" applyBorder="1" applyAlignment="1" applyProtection="1">
      <alignment horizontal="center"/>
    </xf>
    <xf numFmtId="0" fontId="36" fillId="2" borderId="0" xfId="0" applyFont="1" applyFill="1" applyBorder="1" applyProtection="1"/>
    <xf numFmtId="3" fontId="7" fillId="2" borderId="39" xfId="0" applyNumberFormat="1" applyFont="1" applyFill="1" applyBorder="1" applyProtection="1"/>
    <xf numFmtId="3" fontId="38" fillId="2" borderId="39" xfId="0" applyNumberFormat="1" applyFont="1" applyFill="1" applyBorder="1" applyAlignment="1" applyProtection="1">
      <alignment horizontal="left"/>
    </xf>
    <xf numFmtId="3" fontId="2" fillId="9" borderId="40" xfId="0" applyNumberFormat="1" applyFont="1" applyFill="1" applyBorder="1" applyAlignment="1" applyProtection="1">
      <alignment horizontal="right"/>
    </xf>
    <xf numFmtId="3" fontId="2" fillId="9" borderId="20" xfId="0" applyNumberFormat="1" applyFont="1" applyFill="1" applyBorder="1" applyAlignment="1" applyProtection="1">
      <alignment horizontal="right"/>
    </xf>
    <xf numFmtId="3" fontId="2" fillId="9" borderId="41" xfId="0" applyNumberFormat="1" applyFont="1" applyFill="1" applyBorder="1" applyAlignment="1" applyProtection="1">
      <alignment horizontal="right"/>
    </xf>
    <xf numFmtId="0" fontId="33" fillId="7" borderId="0" xfId="5" applyFont="1" applyFill="1" applyBorder="1" applyAlignment="1" applyProtection="1">
      <alignment horizontal="left"/>
    </xf>
    <xf numFmtId="0" fontId="30" fillId="7" borderId="0" xfId="5" applyFont="1" applyFill="1" applyBorder="1" applyAlignment="1" applyProtection="1">
      <alignment horizontal="left"/>
    </xf>
    <xf numFmtId="3" fontId="2" fillId="2" borderId="5" xfId="5" applyNumberFormat="1" applyFont="1" applyFill="1" applyBorder="1" applyAlignment="1" applyProtection="1">
      <alignment horizontal="right"/>
      <protection locked="0"/>
    </xf>
    <xf numFmtId="3" fontId="2" fillId="9" borderId="5" xfId="5" applyNumberFormat="1" applyFont="1" applyFill="1" applyBorder="1" applyAlignment="1" applyProtection="1">
      <alignment horizontal="right"/>
    </xf>
    <xf numFmtId="3" fontId="37" fillId="8" borderId="5" xfId="5" applyNumberFormat="1" applyFont="1" applyFill="1" applyBorder="1" applyProtection="1"/>
    <xf numFmtId="3" fontId="37" fillId="8" borderId="2" xfId="5" applyNumberFormat="1" applyFont="1" applyFill="1" applyBorder="1" applyProtection="1"/>
    <xf numFmtId="3" fontId="37" fillId="8" borderId="42" xfId="5" applyNumberFormat="1" applyFont="1" applyFill="1" applyBorder="1" applyProtection="1"/>
    <xf numFmtId="0" fontId="78" fillId="7" borderId="0" xfId="0" applyFont="1" applyFill="1" applyBorder="1" applyAlignment="1" applyProtection="1">
      <alignment horizontal="left"/>
    </xf>
    <xf numFmtId="3" fontId="58" fillId="2" borderId="0" xfId="0" applyNumberFormat="1" applyFont="1" applyFill="1" applyBorder="1" applyAlignment="1" applyProtection="1"/>
    <xf numFmtId="3" fontId="36" fillId="0" borderId="0" xfId="0" applyNumberFormat="1" applyFont="1" applyFill="1" applyBorder="1" applyProtection="1"/>
    <xf numFmtId="49" fontId="5" fillId="0" borderId="0" xfId="0" applyNumberFormat="1" applyFont="1" applyFill="1" applyBorder="1" applyAlignment="1" applyProtection="1">
      <alignment horizontal="left"/>
    </xf>
    <xf numFmtId="0" fontId="1" fillId="0" borderId="0" xfId="0" applyFont="1" applyFill="1" applyBorder="1" applyProtection="1"/>
    <xf numFmtId="0" fontId="7" fillId="0" borderId="0" xfId="0" applyFont="1" applyFill="1" applyBorder="1" applyProtection="1"/>
    <xf numFmtId="3" fontId="3" fillId="0" borderId="0" xfId="0" applyNumberFormat="1" applyFont="1" applyFill="1" applyBorder="1" applyProtection="1"/>
    <xf numFmtId="0" fontId="3" fillId="0" borderId="0" xfId="0" applyFont="1" applyFill="1" applyBorder="1" applyProtection="1"/>
    <xf numFmtId="3" fontId="13" fillId="0" borderId="0" xfId="0" applyNumberFormat="1" applyFont="1" applyFill="1" applyBorder="1" applyAlignment="1" applyProtection="1">
      <alignment horizontal="right"/>
    </xf>
    <xf numFmtId="3" fontId="13" fillId="0" borderId="0" xfId="0" applyNumberFormat="1" applyFont="1" applyFill="1" applyBorder="1" applyAlignment="1" applyProtection="1"/>
    <xf numFmtId="49" fontId="2" fillId="10" borderId="44" xfId="0" applyNumberFormat="1" applyFont="1" applyFill="1" applyBorder="1" applyAlignment="1" applyProtection="1"/>
    <xf numFmtId="49" fontId="2" fillId="10" borderId="28" xfId="0" applyNumberFormat="1" applyFont="1" applyFill="1" applyBorder="1" applyAlignment="1" applyProtection="1"/>
    <xf numFmtId="49" fontId="2" fillId="10" borderId="29" xfId="0" applyNumberFormat="1" applyFont="1" applyFill="1" applyBorder="1" applyAlignment="1" applyProtection="1"/>
    <xf numFmtId="49" fontId="2" fillId="10" borderId="45" xfId="0" applyNumberFormat="1" applyFont="1" applyFill="1" applyBorder="1" applyAlignment="1" applyProtection="1"/>
    <xf numFmtId="49" fontId="2" fillId="10" borderId="46" xfId="0" applyNumberFormat="1" applyFont="1" applyFill="1" applyBorder="1" applyAlignment="1" applyProtection="1"/>
    <xf numFmtId="49" fontId="2" fillId="10" borderId="47" xfId="0" applyNumberFormat="1" applyFont="1" applyFill="1" applyBorder="1" applyAlignment="1" applyProtection="1"/>
    <xf numFmtId="49" fontId="2" fillId="10" borderId="30" xfId="0" applyNumberFormat="1" applyFont="1" applyFill="1" applyBorder="1" applyAlignment="1" applyProtection="1"/>
    <xf numFmtId="3" fontId="82" fillId="0" borderId="0" xfId="0" applyNumberFormat="1" applyFont="1" applyFill="1" applyBorder="1" applyProtection="1"/>
    <xf numFmtId="0" fontId="62" fillId="2" borderId="0" xfId="0" applyFont="1" applyFill="1" applyProtection="1"/>
    <xf numFmtId="0" fontId="84" fillId="7" borderId="0" xfId="0" applyFont="1" applyFill="1" applyProtection="1"/>
    <xf numFmtId="0" fontId="62" fillId="2" borderId="0" xfId="0" applyNumberFormat="1" applyFont="1" applyFill="1" applyBorder="1" applyProtection="1"/>
    <xf numFmtId="171" fontId="82" fillId="2" borderId="0" xfId="0" applyNumberFormat="1" applyFont="1" applyFill="1" applyBorder="1" applyAlignment="1" applyProtection="1">
      <alignment horizontal="left"/>
    </xf>
    <xf numFmtId="3" fontId="82" fillId="2" borderId="0" xfId="0" applyNumberFormat="1" applyFont="1" applyFill="1" applyBorder="1" applyProtection="1"/>
    <xf numFmtId="0" fontId="82" fillId="2" borderId="0" xfId="0" applyFont="1" applyFill="1" applyProtection="1"/>
    <xf numFmtId="3" fontId="2" fillId="9" borderId="48" xfId="0" applyNumberFormat="1" applyFont="1" applyFill="1" applyBorder="1" applyAlignment="1" applyProtection="1">
      <alignment horizontal="right"/>
    </xf>
    <xf numFmtId="3" fontId="2" fillId="9" borderId="49" xfId="0" applyNumberFormat="1" applyFont="1" applyFill="1" applyBorder="1" applyAlignment="1" applyProtection="1">
      <alignment horizontal="right"/>
    </xf>
    <xf numFmtId="49" fontId="2" fillId="10" borderId="0" xfId="0" applyNumberFormat="1" applyFont="1" applyFill="1" applyBorder="1" applyAlignment="1" applyProtection="1"/>
    <xf numFmtId="49" fontId="2" fillId="10" borderId="50" xfId="0" applyNumberFormat="1" applyFont="1" applyFill="1" applyBorder="1" applyAlignment="1" applyProtection="1"/>
    <xf numFmtId="49" fontId="2" fillId="10" borderId="51" xfId="0" applyNumberFormat="1" applyFont="1" applyFill="1" applyBorder="1" applyAlignment="1" applyProtection="1"/>
    <xf numFmtId="0" fontId="0" fillId="7" borderId="0" xfId="0" applyFill="1" applyProtection="1"/>
    <xf numFmtId="0" fontId="0" fillId="0" borderId="0" xfId="0" applyFill="1" applyBorder="1" applyProtection="1"/>
    <xf numFmtId="0" fontId="0" fillId="0" borderId="0" xfId="0" applyProtection="1"/>
    <xf numFmtId="0" fontId="0" fillId="2" borderId="0" xfId="0" applyFill="1" applyBorder="1" applyProtection="1"/>
    <xf numFmtId="0" fontId="2" fillId="2" borderId="0" xfId="0" applyFont="1" applyFill="1" applyBorder="1" applyProtection="1"/>
    <xf numFmtId="0" fontId="0" fillId="0" borderId="0" xfId="0" applyBorder="1" applyAlignment="1" applyProtection="1"/>
    <xf numFmtId="3" fontId="2" fillId="0" borderId="5" xfId="0" applyNumberFormat="1" applyFont="1" applyFill="1" applyBorder="1" applyAlignment="1" applyProtection="1">
      <alignment horizontal="right"/>
      <protection locked="0"/>
    </xf>
    <xf numFmtId="3" fontId="2" fillId="0" borderId="52" xfId="0" applyNumberFormat="1" applyFont="1" applyFill="1" applyBorder="1" applyAlignment="1" applyProtection="1">
      <alignment horizontal="right"/>
      <protection locked="0"/>
    </xf>
    <xf numFmtId="3" fontId="2" fillId="2" borderId="53" xfId="0" applyNumberFormat="1" applyFont="1" applyFill="1" applyBorder="1" applyAlignment="1" applyProtection="1">
      <alignment horizontal="right"/>
      <protection locked="0"/>
    </xf>
    <xf numFmtId="3" fontId="2" fillId="2" borderId="19" xfId="0" applyNumberFormat="1" applyFont="1" applyFill="1" applyBorder="1" applyAlignment="1" applyProtection="1">
      <alignment horizontal="right"/>
      <protection locked="0"/>
    </xf>
    <xf numFmtId="0" fontId="36" fillId="2" borderId="0" xfId="0" applyFont="1" applyFill="1" applyProtection="1"/>
    <xf numFmtId="0" fontId="36" fillId="2" borderId="0" xfId="0" applyFont="1" applyFill="1" applyBorder="1" applyAlignment="1" applyProtection="1">
      <alignment horizontal="left"/>
    </xf>
    <xf numFmtId="0" fontId="51" fillId="2" borderId="0" xfId="0" applyFont="1" applyFill="1" applyProtection="1"/>
    <xf numFmtId="0" fontId="51" fillId="0" borderId="0" xfId="0" applyFont="1" applyFill="1" applyBorder="1" applyProtection="1"/>
    <xf numFmtId="49" fontId="0" fillId="2" borderId="0" xfId="0" applyNumberFormat="1" applyFill="1" applyProtection="1"/>
    <xf numFmtId="0" fontId="83" fillId="2" borderId="0" xfId="0" applyFont="1" applyFill="1" applyProtection="1"/>
    <xf numFmtId="0" fontId="24" fillId="2" borderId="0" xfId="0" applyFont="1" applyFill="1" applyProtection="1"/>
    <xf numFmtId="3" fontId="2" fillId="2" borderId="54" xfId="0" applyNumberFormat="1" applyFont="1" applyFill="1" applyBorder="1" applyAlignment="1" applyProtection="1">
      <alignment horizontal="right"/>
      <protection locked="0"/>
    </xf>
    <xf numFmtId="3" fontId="2" fillId="6" borderId="18" xfId="0" applyNumberFormat="1" applyFont="1" applyFill="1" applyBorder="1" applyAlignment="1" applyProtection="1">
      <alignment horizontal="right"/>
      <protection locked="0"/>
    </xf>
    <xf numFmtId="3" fontId="2" fillId="2" borderId="55" xfId="0" applyNumberFormat="1" applyFont="1" applyFill="1" applyBorder="1" applyAlignment="1" applyProtection="1">
      <alignment horizontal="right"/>
      <protection locked="0"/>
    </xf>
    <xf numFmtId="3" fontId="2" fillId="6" borderId="19" xfId="0" applyNumberFormat="1" applyFont="1" applyFill="1" applyBorder="1" applyAlignment="1" applyProtection="1">
      <alignment horizontal="right"/>
      <protection locked="0"/>
    </xf>
    <xf numFmtId="3" fontId="2" fillId="11" borderId="18" xfId="0" applyNumberFormat="1" applyFont="1" applyFill="1" applyBorder="1" applyAlignment="1" applyProtection="1">
      <alignment horizontal="right"/>
      <protection locked="0"/>
    </xf>
    <xf numFmtId="3" fontId="2" fillId="6" borderId="54" xfId="0" applyNumberFormat="1" applyFont="1" applyFill="1" applyBorder="1" applyAlignment="1" applyProtection="1">
      <alignment horizontal="right"/>
      <protection locked="0"/>
    </xf>
    <xf numFmtId="3" fontId="2" fillId="6" borderId="12" xfId="0" applyNumberFormat="1" applyFont="1" applyFill="1" applyBorder="1" applyAlignment="1" applyProtection="1">
      <alignment horizontal="right"/>
      <protection locked="0"/>
    </xf>
    <xf numFmtId="3" fontId="2" fillId="6" borderId="56" xfId="0" applyNumberFormat="1" applyFont="1" applyFill="1" applyBorder="1" applyAlignment="1" applyProtection="1">
      <alignment horizontal="right"/>
      <protection locked="0"/>
    </xf>
    <xf numFmtId="0" fontId="0" fillId="7" borderId="0" xfId="0" applyFill="1" applyBorder="1" applyProtection="1"/>
    <xf numFmtId="0" fontId="24" fillId="2" borderId="0" xfId="0" applyFont="1" applyFill="1" applyBorder="1" applyProtection="1"/>
    <xf numFmtId="0" fontId="54" fillId="2" borderId="0" xfId="0" quotePrefix="1" applyFont="1" applyFill="1" applyAlignment="1" applyProtection="1">
      <alignment horizontal="left"/>
    </xf>
    <xf numFmtId="0" fontId="40" fillId="0" borderId="0" xfId="0" applyFont="1" applyFill="1" applyBorder="1" applyProtection="1"/>
    <xf numFmtId="0" fontId="51" fillId="0" borderId="0" xfId="0" applyFont="1" applyFill="1" applyProtection="1"/>
    <xf numFmtId="0" fontId="0" fillId="0" borderId="0" xfId="0" applyFill="1" applyProtection="1"/>
    <xf numFmtId="0" fontId="11" fillId="4" borderId="0" xfId="0" applyFont="1" applyFill="1" applyBorder="1" applyProtection="1"/>
    <xf numFmtId="49" fontId="11" fillId="0" borderId="58" xfId="0" applyNumberFormat="1" applyFont="1" applyFill="1" applyBorder="1" applyProtection="1"/>
    <xf numFmtId="0" fontId="24" fillId="0" borderId="0" xfId="0" applyFont="1" applyFill="1" applyBorder="1" applyProtection="1"/>
    <xf numFmtId="0" fontId="25" fillId="4" borderId="0" xfId="0" applyFont="1" applyFill="1" applyBorder="1" applyProtection="1"/>
    <xf numFmtId="3" fontId="13" fillId="4" borderId="0" xfId="0" applyNumberFormat="1" applyFont="1" applyFill="1" applyBorder="1" applyProtection="1"/>
    <xf numFmtId="0" fontId="51" fillId="2" borderId="0" xfId="0" applyFont="1" applyFill="1" applyBorder="1" applyProtection="1"/>
    <xf numFmtId="0" fontId="21" fillId="2" borderId="0" xfId="0" applyFont="1" applyFill="1" applyBorder="1" applyProtection="1"/>
    <xf numFmtId="0" fontId="11" fillId="2" borderId="0" xfId="0" applyFont="1" applyFill="1" applyBorder="1" applyProtection="1"/>
    <xf numFmtId="49" fontId="11" fillId="2" borderId="0" xfId="0" applyNumberFormat="1" applyFont="1" applyFill="1" applyBorder="1" applyAlignment="1" applyProtection="1">
      <alignment horizontal="center"/>
    </xf>
    <xf numFmtId="0" fontId="0" fillId="2" borderId="0" xfId="0" applyFill="1" applyBorder="1" applyAlignment="1" applyProtection="1"/>
    <xf numFmtId="0" fontId="24" fillId="0" borderId="0" xfId="0" applyFont="1" applyProtection="1"/>
    <xf numFmtId="0" fontId="24" fillId="0" borderId="0" xfId="0" applyFont="1" applyBorder="1" applyProtection="1"/>
    <xf numFmtId="0" fontId="80" fillId="0" borderId="0" xfId="0" applyFont="1" applyFill="1" applyBorder="1" applyProtection="1"/>
    <xf numFmtId="3" fontId="2" fillId="0" borderId="32" xfId="0" applyNumberFormat="1" applyFont="1" applyFill="1" applyBorder="1" applyAlignment="1" applyProtection="1">
      <alignment horizontal="right"/>
      <protection locked="0"/>
    </xf>
    <xf numFmtId="0" fontId="9" fillId="2" borderId="0" xfId="0" applyFont="1" applyFill="1" applyBorder="1" applyProtection="1"/>
    <xf numFmtId="0" fontId="9" fillId="2" borderId="1" xfId="0" applyFont="1" applyFill="1" applyBorder="1" applyProtection="1"/>
    <xf numFmtId="0" fontId="21" fillId="2" borderId="0" xfId="0" applyFont="1" applyFill="1" applyProtection="1"/>
    <xf numFmtId="0" fontId="9" fillId="0" borderId="0" xfId="0" applyFont="1" applyFill="1" applyBorder="1" applyProtection="1"/>
    <xf numFmtId="3" fontId="2" fillId="2" borderId="59" xfId="0" applyNumberFormat="1" applyFont="1" applyFill="1" applyBorder="1" applyAlignment="1" applyProtection="1">
      <alignment horizontal="right"/>
      <protection locked="0"/>
    </xf>
    <xf numFmtId="3" fontId="13" fillId="2" borderId="53" xfId="0" applyNumberFormat="1" applyFont="1" applyFill="1" applyBorder="1" applyAlignment="1" applyProtection="1">
      <alignment horizontal="right"/>
      <protection locked="0"/>
    </xf>
    <xf numFmtId="3" fontId="13" fillId="0" borderId="20" xfId="0" applyNumberFormat="1" applyFont="1" applyFill="1" applyBorder="1" applyAlignment="1" applyProtection="1">
      <alignment horizontal="right"/>
      <protection locked="0"/>
    </xf>
    <xf numFmtId="3" fontId="13" fillId="0" borderId="19" xfId="0" applyNumberFormat="1" applyFont="1" applyFill="1" applyBorder="1" applyAlignment="1" applyProtection="1">
      <alignment horizontal="right"/>
      <protection locked="0"/>
    </xf>
    <xf numFmtId="3" fontId="2" fillId="2" borderId="60" xfId="0" applyNumberFormat="1" applyFont="1" applyFill="1" applyBorder="1" applyAlignment="1" applyProtection="1">
      <alignment horizontal="right"/>
      <protection locked="0"/>
    </xf>
    <xf numFmtId="3" fontId="10" fillId="2" borderId="18" xfId="0" applyNumberFormat="1" applyFont="1" applyFill="1" applyBorder="1" applyAlignment="1" applyProtection="1">
      <alignment horizontal="right"/>
      <protection locked="0"/>
    </xf>
    <xf numFmtId="3" fontId="13" fillId="0" borderId="18" xfId="0" applyNumberFormat="1" applyFont="1" applyFill="1" applyBorder="1" applyAlignment="1" applyProtection="1">
      <alignment horizontal="right"/>
      <protection locked="0"/>
    </xf>
    <xf numFmtId="3" fontId="13" fillId="0" borderId="26" xfId="0" applyNumberFormat="1" applyFont="1" applyFill="1" applyBorder="1" applyAlignment="1" applyProtection="1">
      <alignment horizontal="right"/>
      <protection locked="0"/>
    </xf>
    <xf numFmtId="3" fontId="13" fillId="2" borderId="61" xfId="0" applyNumberFormat="1" applyFont="1" applyFill="1" applyBorder="1" applyAlignment="1" applyProtection="1">
      <alignment horizontal="right"/>
      <protection locked="0"/>
    </xf>
    <xf numFmtId="3" fontId="13" fillId="0" borderId="62" xfId="0" applyNumberFormat="1" applyFont="1" applyFill="1" applyBorder="1" applyAlignment="1" applyProtection="1">
      <alignment horizontal="right"/>
      <protection locked="0"/>
    </xf>
    <xf numFmtId="0" fontId="36" fillId="0" borderId="0" xfId="0" applyFont="1" applyProtection="1"/>
    <xf numFmtId="0" fontId="36" fillId="0" borderId="0" xfId="0" applyFont="1" applyFill="1" applyProtection="1"/>
    <xf numFmtId="0" fontId="11" fillId="0" borderId="0" xfId="0" applyFont="1" applyFill="1" applyBorder="1" applyAlignment="1" applyProtection="1">
      <alignment horizontal="center"/>
    </xf>
    <xf numFmtId="3" fontId="13" fillId="0" borderId="63" xfId="0" applyNumberFormat="1" applyFont="1" applyFill="1" applyBorder="1" applyAlignment="1" applyProtection="1">
      <alignment horizontal="right"/>
      <protection locked="0"/>
    </xf>
    <xf numFmtId="0" fontId="59" fillId="0" borderId="0" xfId="0" applyFont="1" applyFill="1" applyBorder="1" applyProtection="1"/>
    <xf numFmtId="0" fontId="59" fillId="2" borderId="0" xfId="0" applyFont="1" applyFill="1" applyProtection="1"/>
    <xf numFmtId="0" fontId="64" fillId="2" borderId="0" xfId="0" applyFont="1" applyFill="1" applyAlignment="1" applyProtection="1"/>
    <xf numFmtId="0" fontId="64" fillId="0" borderId="0" xfId="0" applyFont="1" applyFill="1" applyBorder="1" applyAlignment="1" applyProtection="1"/>
    <xf numFmtId="0" fontId="0" fillId="2" borderId="0" xfId="0" applyFont="1" applyFill="1" applyProtection="1"/>
    <xf numFmtId="0" fontId="0" fillId="0" borderId="0" xfId="0" applyFont="1" applyFill="1" applyBorder="1" applyProtection="1"/>
    <xf numFmtId="0" fontId="0" fillId="2" borderId="0" xfId="0" applyFill="1" applyBorder="1" applyAlignment="1" applyProtection="1">
      <alignment horizontal="left"/>
    </xf>
    <xf numFmtId="49" fontId="3" fillId="0" borderId="0" xfId="0" applyNumberFormat="1" applyFont="1" applyFill="1" applyBorder="1" applyProtection="1"/>
    <xf numFmtId="3" fontId="10" fillId="2" borderId="8" xfId="0" applyNumberFormat="1" applyFont="1" applyFill="1" applyBorder="1" applyAlignment="1" applyProtection="1">
      <alignment horizontal="right"/>
      <protection locked="0"/>
    </xf>
    <xf numFmtId="3" fontId="10" fillId="2" borderId="5" xfId="0" applyNumberFormat="1" applyFont="1" applyFill="1" applyBorder="1" applyAlignment="1" applyProtection="1">
      <alignment horizontal="right"/>
      <protection locked="0"/>
    </xf>
    <xf numFmtId="3" fontId="10" fillId="2" borderId="5" xfId="0" quotePrefix="1" applyNumberFormat="1" applyFont="1" applyFill="1" applyBorder="1" applyAlignment="1" applyProtection="1">
      <alignment horizontal="right"/>
      <protection locked="0"/>
    </xf>
    <xf numFmtId="3" fontId="10" fillId="0" borderId="8" xfId="0" applyNumberFormat="1" applyFont="1" applyFill="1" applyBorder="1" applyAlignment="1" applyProtection="1">
      <alignment horizontal="right"/>
      <protection locked="0"/>
    </xf>
    <xf numFmtId="3" fontId="10" fillId="0" borderId="5" xfId="0" applyNumberFormat="1" applyFont="1" applyFill="1" applyBorder="1" applyAlignment="1" applyProtection="1">
      <alignment horizontal="right"/>
      <protection locked="0"/>
    </xf>
    <xf numFmtId="3" fontId="13" fillId="2" borderId="42" xfId="0" applyNumberFormat="1" applyFont="1" applyFill="1" applyBorder="1" applyAlignment="1" applyProtection="1">
      <alignment horizontal="right"/>
      <protection locked="0"/>
    </xf>
    <xf numFmtId="3" fontId="13" fillId="6" borderId="42" xfId="0" applyNumberFormat="1" applyFont="1" applyFill="1" applyBorder="1" applyAlignment="1" applyProtection="1">
      <alignment horizontal="right"/>
      <protection locked="0"/>
    </xf>
    <xf numFmtId="3" fontId="13" fillId="2" borderId="13" xfId="0" applyNumberFormat="1" applyFont="1" applyFill="1" applyBorder="1" applyAlignment="1" applyProtection="1">
      <alignment horizontal="right"/>
      <protection locked="0"/>
    </xf>
    <xf numFmtId="0" fontId="7" fillId="2" borderId="39" xfId="0" applyFont="1" applyFill="1" applyBorder="1" applyProtection="1"/>
    <xf numFmtId="0" fontId="81" fillId="0" borderId="39" xfId="11" applyFont="1" applyFill="1" applyBorder="1" applyProtection="1"/>
    <xf numFmtId="3" fontId="2" fillId="9" borderId="19" xfId="0" applyNumberFormat="1" applyFont="1" applyFill="1" applyBorder="1" applyAlignment="1" applyProtection="1">
      <alignment horizontal="right"/>
    </xf>
    <xf numFmtId="3" fontId="9" fillId="2" borderId="0" xfId="0" applyNumberFormat="1" applyFont="1" applyFill="1" applyBorder="1" applyProtection="1"/>
    <xf numFmtId="3" fontId="80" fillId="2" borderId="0" xfId="0" applyNumberFormat="1" applyFont="1" applyFill="1" applyBorder="1" applyProtection="1"/>
    <xf numFmtId="49" fontId="24" fillId="7" borderId="0" xfId="0" applyNumberFormat="1" applyFont="1" applyFill="1" applyProtection="1"/>
    <xf numFmtId="49" fontId="3" fillId="10" borderId="47" xfId="0" applyNumberFormat="1" applyFont="1" applyFill="1" applyBorder="1" applyAlignment="1" applyProtection="1">
      <alignment vertical="top" wrapText="1"/>
    </xf>
    <xf numFmtId="0" fontId="41" fillId="0" borderId="0" xfId="0" applyFont="1" applyFill="1" applyBorder="1" applyAlignment="1" applyProtection="1">
      <alignment horizontal="left"/>
    </xf>
    <xf numFmtId="0" fontId="2" fillId="0" borderId="0" xfId="0" applyFont="1" applyFill="1" applyBorder="1" applyProtection="1"/>
    <xf numFmtId="0" fontId="5" fillId="0" borderId="0" xfId="0" applyFont="1" applyFill="1" applyBorder="1" applyAlignment="1" applyProtection="1">
      <alignment vertical="top"/>
    </xf>
    <xf numFmtId="49" fontId="5" fillId="0" borderId="0" xfId="0" applyNumberFormat="1" applyFont="1" applyFill="1" applyBorder="1" applyAlignment="1" applyProtection="1">
      <alignment vertical="top"/>
    </xf>
    <xf numFmtId="0" fontId="3" fillId="0" borderId="0" xfId="0" applyFont="1" applyFill="1" applyBorder="1" applyAlignment="1" applyProtection="1">
      <alignment vertical="top"/>
    </xf>
    <xf numFmtId="0" fontId="58" fillId="0" borderId="0" xfId="0" applyFont="1" applyFill="1" applyBorder="1" applyAlignment="1" applyProtection="1">
      <alignment vertical="top"/>
    </xf>
    <xf numFmtId="170" fontId="3" fillId="0" borderId="0" xfId="11" applyNumberFormat="1" applyFont="1" applyFill="1" applyBorder="1" applyAlignment="1" applyProtection="1">
      <alignment horizontal="left"/>
    </xf>
    <xf numFmtId="49" fontId="24" fillId="0" borderId="0" xfId="0" applyNumberFormat="1" applyFont="1" applyAlignment="1" applyProtection="1">
      <alignment horizontal="left"/>
    </xf>
    <xf numFmtId="49" fontId="24" fillId="0" borderId="0" xfId="0" applyNumberFormat="1" applyFont="1" applyProtection="1"/>
    <xf numFmtId="0" fontId="79" fillId="0" borderId="0" xfId="0" applyFont="1" applyProtection="1"/>
    <xf numFmtId="3" fontId="10" fillId="0" borderId="19" xfId="0" applyNumberFormat="1" applyFont="1" applyFill="1" applyBorder="1" applyAlignment="1" applyProtection="1">
      <alignment horizontal="right"/>
      <protection locked="0"/>
    </xf>
    <xf numFmtId="3" fontId="10" fillId="0" borderId="4" xfId="0" applyNumberFormat="1" applyFont="1" applyFill="1" applyBorder="1" applyAlignment="1" applyProtection="1">
      <alignment horizontal="right"/>
      <protection locked="0"/>
    </xf>
    <xf numFmtId="0" fontId="24" fillId="7" borderId="0" xfId="5" applyFill="1" applyProtection="1"/>
    <xf numFmtId="1" fontId="24" fillId="7" borderId="0" xfId="5" applyNumberFormat="1" applyFill="1" applyProtection="1"/>
    <xf numFmtId="0" fontId="24" fillId="0" borderId="0" xfId="5" applyFill="1" applyBorder="1" applyProtection="1"/>
    <xf numFmtId="0" fontId="24" fillId="0" borderId="0" xfId="5" applyProtection="1"/>
    <xf numFmtId="0" fontId="24" fillId="0" borderId="0" xfId="5" applyBorder="1" applyProtection="1"/>
    <xf numFmtId="1" fontId="53" fillId="2" borderId="0" xfId="11" applyNumberFormat="1" applyFont="1" applyFill="1" applyBorder="1" applyAlignment="1" applyProtection="1">
      <alignment horizontal="left"/>
    </xf>
    <xf numFmtId="0" fontId="24" fillId="2" borderId="0" xfId="5" applyFont="1" applyFill="1" applyProtection="1"/>
    <xf numFmtId="0" fontId="51" fillId="2" borderId="0" xfId="5" applyFont="1" applyFill="1" applyProtection="1"/>
    <xf numFmtId="1" fontId="24" fillId="0" borderId="0" xfId="5" applyNumberFormat="1" applyProtection="1"/>
    <xf numFmtId="0" fontId="24" fillId="0" borderId="0" xfId="5" applyFont="1" applyProtection="1"/>
    <xf numFmtId="3" fontId="2" fillId="2" borderId="2" xfId="5" applyNumberFormat="1" applyFont="1" applyFill="1" applyBorder="1" applyAlignment="1" applyProtection="1">
      <alignment horizontal="right"/>
      <protection locked="0"/>
    </xf>
    <xf numFmtId="3" fontId="2" fillId="2" borderId="15" xfId="5" applyNumberFormat="1" applyFont="1" applyFill="1" applyBorder="1" applyAlignment="1" applyProtection="1">
      <alignment horizontal="right"/>
      <protection locked="0"/>
    </xf>
    <xf numFmtId="0" fontId="24" fillId="0" borderId="0" xfId="0" applyFont="1" applyFill="1" applyProtection="1"/>
    <xf numFmtId="49" fontId="24" fillId="0" borderId="0" xfId="0" applyNumberFormat="1" applyFont="1" applyFill="1" applyBorder="1" applyAlignment="1" applyProtection="1">
      <alignment horizontal="left"/>
    </xf>
    <xf numFmtId="0" fontId="0" fillId="7" borderId="0" xfId="0" applyFill="1" applyAlignment="1" applyProtection="1"/>
    <xf numFmtId="0" fontId="0" fillId="0" borderId="0" xfId="0" applyFill="1" applyAlignment="1" applyProtection="1"/>
    <xf numFmtId="0" fontId="0" fillId="0" borderId="0" xfId="0" applyFill="1" applyBorder="1" applyAlignment="1" applyProtection="1"/>
    <xf numFmtId="0" fontId="0" fillId="0" borderId="0" xfId="0" applyAlignment="1" applyProtection="1"/>
    <xf numFmtId="3" fontId="2" fillId="2" borderId="61" xfId="0" applyNumberFormat="1" applyFont="1" applyFill="1" applyBorder="1" applyAlignment="1" applyProtection="1">
      <alignment horizontal="right"/>
      <protection locked="0"/>
    </xf>
    <xf numFmtId="3" fontId="2" fillId="2" borderId="62" xfId="0" applyNumberFormat="1" applyFont="1" applyFill="1" applyBorder="1" applyAlignment="1" applyProtection="1">
      <alignment horizontal="right"/>
      <protection locked="0"/>
    </xf>
    <xf numFmtId="3" fontId="2" fillId="2" borderId="64" xfId="0" applyNumberFormat="1" applyFont="1" applyFill="1" applyBorder="1" applyAlignment="1" applyProtection="1">
      <alignment horizontal="right"/>
      <protection locked="0"/>
    </xf>
    <xf numFmtId="3" fontId="2" fillId="2" borderId="65" xfId="0" applyNumberFormat="1" applyFont="1" applyFill="1" applyBorder="1" applyAlignment="1" applyProtection="1">
      <alignment horizontal="right"/>
      <protection locked="0"/>
    </xf>
    <xf numFmtId="3" fontId="13" fillId="2" borderId="62" xfId="0" applyNumberFormat="1" applyFont="1" applyFill="1" applyBorder="1" applyAlignment="1" applyProtection="1">
      <alignment horizontal="right"/>
      <protection locked="0"/>
    </xf>
    <xf numFmtId="3" fontId="2" fillId="6" borderId="63" xfId="0" applyNumberFormat="1" applyFont="1" applyFill="1" applyBorder="1" applyAlignment="1" applyProtection="1">
      <alignment horizontal="right"/>
      <protection locked="0"/>
    </xf>
    <xf numFmtId="172" fontId="36" fillId="0" borderId="0" xfId="5" applyNumberFormat="1" applyFont="1" applyFill="1" applyBorder="1" applyAlignment="1" applyProtection="1">
      <alignment vertical="top" wrapText="1"/>
    </xf>
    <xf numFmtId="3" fontId="2" fillId="9" borderId="66" xfId="0" applyNumberFormat="1" applyFont="1" applyFill="1" applyBorder="1" applyAlignment="1" applyProtection="1"/>
    <xf numFmtId="3" fontId="2" fillId="9" borderId="13" xfId="0" applyNumberFormat="1" applyFont="1" applyFill="1" applyBorder="1" applyAlignment="1" applyProtection="1"/>
    <xf numFmtId="3" fontId="37" fillId="8" borderId="68" xfId="5" applyNumberFormat="1" applyFont="1" applyFill="1" applyBorder="1" applyProtection="1"/>
    <xf numFmtId="3" fontId="37" fillId="8" borderId="35" xfId="5" applyNumberFormat="1" applyFont="1" applyFill="1" applyBorder="1" applyProtection="1"/>
    <xf numFmtId="3" fontId="37" fillId="8" borderId="25" xfId="5" applyNumberFormat="1" applyFont="1" applyFill="1" applyBorder="1" applyProtection="1"/>
    <xf numFmtId="166" fontId="9" fillId="0" borderId="0" xfId="0" applyNumberFormat="1" applyFont="1" applyFill="1" applyBorder="1" applyAlignment="1" applyProtection="1">
      <alignment horizontal="center" vertical="center"/>
    </xf>
    <xf numFmtId="49" fontId="8" fillId="0" borderId="0" xfId="0" applyNumberFormat="1" applyFont="1" applyFill="1" applyBorder="1" applyAlignment="1" applyProtection="1">
      <alignment horizontal="center"/>
    </xf>
    <xf numFmtId="3" fontId="13" fillId="0" borderId="69" xfId="0" applyNumberFormat="1" applyFont="1" applyFill="1" applyBorder="1" applyAlignment="1" applyProtection="1">
      <alignment horizontal="right"/>
      <protection locked="0"/>
    </xf>
    <xf numFmtId="3" fontId="13" fillId="9" borderId="26" xfId="0" applyNumberFormat="1" applyFont="1" applyFill="1" applyBorder="1" applyProtection="1"/>
    <xf numFmtId="0" fontId="10" fillId="0" borderId="0" xfId="5" applyFont="1" applyFill="1" applyBorder="1" applyProtection="1"/>
    <xf numFmtId="3" fontId="37" fillId="0" borderId="0" xfId="5" applyNumberFormat="1" applyFont="1" applyFill="1" applyBorder="1" applyProtection="1"/>
    <xf numFmtId="0" fontId="24" fillId="0" borderId="0" xfId="5" applyFont="1" applyFill="1" applyProtection="1"/>
    <xf numFmtId="0" fontId="36" fillId="0" borderId="0" xfId="0" applyFont="1" applyFill="1" applyBorder="1" applyProtection="1"/>
    <xf numFmtId="0" fontId="0" fillId="0" borderId="1" xfId="0" applyBorder="1"/>
    <xf numFmtId="3" fontId="13" fillId="2" borderId="19" xfId="0" applyNumberFormat="1" applyFont="1" applyFill="1" applyBorder="1" applyAlignment="1" applyProtection="1">
      <protection locked="0"/>
    </xf>
    <xf numFmtId="172" fontId="36" fillId="0" borderId="0" xfId="0" applyNumberFormat="1" applyFont="1" applyFill="1" applyProtection="1"/>
    <xf numFmtId="172" fontId="36" fillId="2" borderId="0" xfId="0" applyNumberFormat="1" applyFont="1" applyFill="1" applyProtection="1"/>
    <xf numFmtId="0" fontId="36" fillId="2" borderId="0" xfId="0" applyFont="1" applyFill="1" applyBorder="1" applyAlignment="1" applyProtection="1">
      <alignment horizontal="left" vertical="top" wrapText="1"/>
    </xf>
    <xf numFmtId="3" fontId="2" fillId="2" borderId="8" xfId="0" applyNumberFormat="1" applyFont="1" applyFill="1" applyBorder="1" applyAlignment="1" applyProtection="1">
      <alignment horizontal="right"/>
      <protection locked="0"/>
    </xf>
    <xf numFmtId="3" fontId="2" fillId="2" borderId="70" xfId="5" applyNumberFormat="1" applyFont="1" applyFill="1" applyBorder="1" applyAlignment="1" applyProtection="1">
      <alignment horizontal="right"/>
      <protection locked="0"/>
    </xf>
    <xf numFmtId="3" fontId="2" fillId="2" borderId="6" xfId="5" applyNumberFormat="1" applyFont="1" applyFill="1" applyBorder="1" applyAlignment="1" applyProtection="1">
      <alignment horizontal="right"/>
      <protection locked="0"/>
    </xf>
    <xf numFmtId="3" fontId="2" fillId="2" borderId="71" xfId="5" applyNumberFormat="1" applyFont="1" applyFill="1" applyBorder="1" applyAlignment="1" applyProtection="1">
      <alignment horizontal="right"/>
      <protection locked="0"/>
    </xf>
    <xf numFmtId="3" fontId="2" fillId="2" borderId="25" xfId="5" applyNumberFormat="1" applyFont="1" applyFill="1" applyBorder="1" applyAlignment="1" applyProtection="1">
      <alignment horizontal="right"/>
      <protection locked="0"/>
    </xf>
    <xf numFmtId="3" fontId="2" fillId="2" borderId="72" xfId="5" applyNumberFormat="1" applyFont="1" applyFill="1" applyBorder="1" applyAlignment="1" applyProtection="1">
      <alignment horizontal="right"/>
      <protection locked="0"/>
    </xf>
    <xf numFmtId="0" fontId="38" fillId="0" borderId="0" xfId="5" applyFont="1" applyProtection="1"/>
    <xf numFmtId="0" fontId="50" fillId="2" borderId="0" xfId="5" applyFont="1" applyFill="1" applyProtection="1"/>
    <xf numFmtId="0" fontId="36" fillId="0" borderId="0" xfId="5" quotePrefix="1" applyNumberFormat="1" applyFont="1" applyProtection="1"/>
    <xf numFmtId="3" fontId="70" fillId="8" borderId="25" xfId="5" applyNumberFormat="1" applyFont="1" applyFill="1" applyBorder="1" applyAlignment="1" applyProtection="1">
      <alignment horizontal="right"/>
    </xf>
    <xf numFmtId="3" fontId="2" fillId="8" borderId="5" xfId="5" applyNumberFormat="1" applyFont="1" applyFill="1" applyBorder="1" applyAlignment="1" applyProtection="1"/>
    <xf numFmtId="3" fontId="70" fillId="12" borderId="25" xfId="5" applyNumberFormat="1" applyFont="1" applyFill="1" applyBorder="1" applyAlignment="1" applyProtection="1">
      <alignment horizontal="right"/>
    </xf>
    <xf numFmtId="3" fontId="70" fillId="8" borderId="25" xfId="5" quotePrefix="1" applyNumberFormat="1" applyFont="1" applyFill="1" applyBorder="1" applyAlignment="1" applyProtection="1">
      <alignment horizontal="right"/>
    </xf>
    <xf numFmtId="3" fontId="2" fillId="8" borderId="5" xfId="0" applyNumberFormat="1" applyFont="1" applyFill="1" applyBorder="1" applyAlignment="1" applyProtection="1">
      <alignment horizontal="right"/>
    </xf>
    <xf numFmtId="0" fontId="37" fillId="2" borderId="0" xfId="0" applyFont="1" applyFill="1" applyAlignment="1" applyProtection="1">
      <alignment horizontal="right"/>
    </xf>
    <xf numFmtId="3" fontId="2" fillId="2" borderId="3" xfId="5" applyNumberFormat="1" applyFont="1" applyFill="1" applyBorder="1" applyAlignment="1" applyProtection="1">
      <alignment horizontal="right"/>
      <protection locked="0"/>
    </xf>
    <xf numFmtId="3" fontId="36" fillId="0" borderId="74" xfId="5" quotePrefix="1" applyNumberFormat="1" applyFont="1" applyFill="1" applyBorder="1" applyAlignment="1" applyProtection="1">
      <alignment horizontal="left"/>
    </xf>
    <xf numFmtId="0" fontId="38" fillId="0" borderId="76" xfId="5" applyFont="1" applyBorder="1" applyProtection="1"/>
    <xf numFmtId="0" fontId="90" fillId="0" borderId="76" xfId="5" applyFont="1" applyBorder="1" applyProtection="1"/>
    <xf numFmtId="3" fontId="36" fillId="0" borderId="78" xfId="5" quotePrefix="1" applyNumberFormat="1" applyFont="1" applyFill="1" applyBorder="1" applyAlignment="1" applyProtection="1">
      <alignment horizontal="left"/>
    </xf>
    <xf numFmtId="0" fontId="24" fillId="0" borderId="79" xfId="5" applyBorder="1" applyProtection="1"/>
    <xf numFmtId="0" fontId="24" fillId="0" borderId="52" xfId="5" applyBorder="1" applyProtection="1"/>
    <xf numFmtId="0" fontId="24" fillId="0" borderId="80" xfId="5" applyBorder="1" applyProtection="1"/>
    <xf numFmtId="0" fontId="36" fillId="0" borderId="0" xfId="5" applyFont="1" applyProtection="1"/>
    <xf numFmtId="3" fontId="36" fillId="0" borderId="0" xfId="5" quotePrefix="1" applyNumberFormat="1" applyFont="1" applyFill="1" applyBorder="1" applyAlignment="1" applyProtection="1">
      <alignment horizontal="left"/>
    </xf>
    <xf numFmtId="3" fontId="2" fillId="9" borderId="81" xfId="5" applyNumberFormat="1" applyFont="1" applyFill="1" applyBorder="1" applyProtection="1"/>
    <xf numFmtId="3" fontId="2" fillId="9" borderId="82" xfId="5" applyNumberFormat="1" applyFont="1" applyFill="1" applyBorder="1" applyProtection="1"/>
    <xf numFmtId="3" fontId="2" fillId="3" borderId="13" xfId="0" applyNumberFormat="1" applyFont="1" applyFill="1" applyBorder="1" applyProtection="1"/>
    <xf numFmtId="3" fontId="2" fillId="3" borderId="26" xfId="0" applyNumberFormat="1" applyFont="1" applyFill="1" applyBorder="1" applyProtection="1"/>
    <xf numFmtId="3" fontId="2" fillId="3" borderId="20" xfId="0" applyNumberFormat="1" applyFont="1" applyFill="1" applyBorder="1" applyProtection="1"/>
    <xf numFmtId="3" fontId="2" fillId="3" borderId="83" xfId="0" applyNumberFormat="1" applyFont="1" applyFill="1" applyBorder="1" applyProtection="1"/>
    <xf numFmtId="3" fontId="2" fillId="3" borderId="54" xfId="0" applyNumberFormat="1" applyFont="1" applyFill="1" applyBorder="1" applyProtection="1"/>
    <xf numFmtId="3" fontId="2" fillId="3" borderId="56" xfId="0" applyNumberFormat="1" applyFont="1" applyFill="1" applyBorder="1" applyProtection="1"/>
    <xf numFmtId="3" fontId="2" fillId="3" borderId="69" xfId="0" applyNumberFormat="1" applyFont="1" applyFill="1" applyBorder="1" applyProtection="1"/>
    <xf numFmtId="3" fontId="2" fillId="3" borderId="25" xfId="0" applyNumberFormat="1" applyFont="1" applyFill="1" applyBorder="1" applyProtection="1"/>
    <xf numFmtId="3" fontId="2" fillId="3" borderId="19" xfId="0" applyNumberFormat="1" applyFont="1" applyFill="1" applyBorder="1" applyProtection="1"/>
    <xf numFmtId="3" fontId="2" fillId="3" borderId="63" xfId="0" applyNumberFormat="1" applyFont="1" applyFill="1" applyBorder="1" applyProtection="1"/>
    <xf numFmtId="3" fontId="2" fillId="3" borderId="84" xfId="0" applyNumberFormat="1" applyFont="1" applyFill="1" applyBorder="1" applyProtection="1"/>
    <xf numFmtId="3" fontId="2" fillId="3" borderId="5" xfId="0" applyNumberFormat="1" applyFont="1" applyFill="1" applyBorder="1" applyProtection="1"/>
    <xf numFmtId="3" fontId="2" fillId="3" borderId="85" xfId="0" applyNumberFormat="1" applyFont="1" applyFill="1" applyBorder="1" applyProtection="1"/>
    <xf numFmtId="3" fontId="2" fillId="3" borderId="86" xfId="0" applyNumberFormat="1" applyFont="1" applyFill="1" applyBorder="1" applyProtection="1"/>
    <xf numFmtId="3" fontId="2" fillId="3" borderId="80" xfId="0" applyNumberFormat="1" applyFont="1" applyFill="1" applyBorder="1" applyProtection="1"/>
    <xf numFmtId="3" fontId="10" fillId="13" borderId="52" xfId="0" applyNumberFormat="1" applyFont="1" applyFill="1" applyBorder="1" applyAlignment="1" applyProtection="1">
      <alignment horizontal="right"/>
      <protection locked="0"/>
    </xf>
    <xf numFmtId="3" fontId="13" fillId="3" borderId="59" xfId="0" applyNumberFormat="1" applyFont="1" applyFill="1" applyBorder="1" applyProtection="1"/>
    <xf numFmtId="3" fontId="13" fillId="3" borderId="87" xfId="0" applyNumberFormat="1" applyFont="1" applyFill="1" applyBorder="1" applyProtection="1"/>
    <xf numFmtId="3" fontId="13" fillId="3" borderId="88" xfId="0" applyNumberFormat="1" applyFont="1" applyFill="1" applyBorder="1" applyProtection="1"/>
    <xf numFmtId="3" fontId="13" fillId="3" borderId="85" xfId="0" applyNumberFormat="1" applyFont="1" applyFill="1" applyBorder="1" applyProtection="1"/>
    <xf numFmtId="3" fontId="13" fillId="3" borderId="26" xfId="0" applyNumberFormat="1" applyFont="1" applyFill="1" applyBorder="1" applyProtection="1"/>
    <xf numFmtId="3" fontId="13" fillId="3" borderId="20" xfId="0" applyNumberFormat="1" applyFont="1" applyFill="1" applyBorder="1" applyProtection="1"/>
    <xf numFmtId="3" fontId="13" fillId="3" borderId="18" xfId="0" applyNumberFormat="1" applyFont="1" applyFill="1" applyBorder="1" applyProtection="1"/>
    <xf numFmtId="3" fontId="13" fillId="3" borderId="19" xfId="0" applyNumberFormat="1" applyFont="1" applyFill="1" applyBorder="1" applyProtection="1"/>
    <xf numFmtId="3" fontId="13" fillId="3" borderId="5" xfId="0" applyNumberFormat="1" applyFont="1" applyFill="1" applyBorder="1" applyAlignment="1" applyProtection="1">
      <alignment horizontal="right"/>
    </xf>
    <xf numFmtId="3" fontId="2" fillId="14" borderId="7" xfId="0" applyNumberFormat="1" applyFont="1" applyFill="1" applyBorder="1" applyAlignment="1" applyProtection="1">
      <alignment horizontal="right"/>
    </xf>
    <xf numFmtId="3" fontId="2" fillId="3" borderId="42" xfId="0" applyNumberFormat="1" applyFont="1" applyFill="1" applyBorder="1" applyAlignment="1" applyProtection="1">
      <alignment horizontal="right"/>
    </xf>
    <xf numFmtId="3" fontId="2" fillId="3" borderId="89" xfId="0" applyNumberFormat="1" applyFont="1" applyFill="1" applyBorder="1" applyAlignment="1" applyProtection="1">
      <alignment horizontal="right"/>
    </xf>
    <xf numFmtId="3" fontId="2" fillId="3" borderId="83" xfId="0" applyNumberFormat="1" applyFont="1" applyFill="1" applyBorder="1" applyAlignment="1" applyProtection="1">
      <alignment horizontal="right"/>
    </xf>
    <xf numFmtId="3" fontId="2" fillId="3" borderId="90" xfId="0" applyNumberFormat="1" applyFont="1" applyFill="1" applyBorder="1" applyAlignment="1" applyProtection="1">
      <alignment horizontal="right"/>
    </xf>
    <xf numFmtId="3" fontId="2" fillId="3" borderId="13" xfId="0" applyNumberFormat="1" applyFont="1" applyFill="1" applyBorder="1" applyAlignment="1" applyProtection="1">
      <alignment horizontal="right"/>
    </xf>
    <xf numFmtId="3" fontId="13" fillId="3" borderId="18" xfId="0" applyNumberFormat="1" applyFont="1" applyFill="1" applyBorder="1" applyAlignment="1" applyProtection="1">
      <alignment horizontal="right"/>
    </xf>
    <xf numFmtId="3" fontId="13" fillId="3" borderId="3" xfId="0" applyNumberFormat="1" applyFont="1" applyFill="1" applyBorder="1" applyAlignment="1" applyProtection="1">
      <alignment horizontal="right"/>
    </xf>
    <xf numFmtId="3" fontId="13" fillId="3" borderId="22" xfId="0" applyNumberFormat="1" applyFont="1" applyFill="1" applyBorder="1" applyAlignment="1" applyProtection="1">
      <alignment horizontal="right"/>
    </xf>
    <xf numFmtId="3" fontId="13" fillId="3" borderId="7" xfId="0" applyNumberFormat="1" applyFont="1" applyFill="1" applyBorder="1" applyAlignment="1" applyProtection="1">
      <alignment horizontal="right"/>
    </xf>
    <xf numFmtId="3" fontId="13" fillId="3" borderId="91" xfId="0" applyNumberFormat="1" applyFont="1" applyFill="1" applyBorder="1" applyAlignment="1" applyProtection="1">
      <alignment horizontal="right"/>
    </xf>
    <xf numFmtId="3" fontId="13" fillId="3" borderId="92" xfId="0" applyNumberFormat="1" applyFont="1" applyFill="1" applyBorder="1" applyAlignment="1" applyProtection="1">
      <alignment horizontal="right"/>
    </xf>
    <xf numFmtId="3" fontId="13" fillId="3" borderId="93" xfId="0" applyNumberFormat="1" applyFont="1" applyFill="1" applyBorder="1" applyAlignment="1" applyProtection="1">
      <alignment horizontal="right"/>
    </xf>
    <xf numFmtId="3" fontId="13" fillId="3" borderId="25" xfId="0" applyNumberFormat="1" applyFont="1" applyFill="1" applyBorder="1" applyAlignment="1" applyProtection="1">
      <alignment horizontal="right"/>
    </xf>
    <xf numFmtId="3" fontId="13" fillId="3" borderId="72" xfId="0" applyNumberFormat="1" applyFont="1" applyFill="1" applyBorder="1" applyAlignment="1" applyProtection="1">
      <alignment horizontal="right"/>
    </xf>
    <xf numFmtId="3" fontId="13" fillId="3" borderId="26" xfId="0" applyNumberFormat="1" applyFont="1" applyFill="1" applyBorder="1" applyAlignment="1" applyProtection="1">
      <alignment horizontal="right"/>
    </xf>
    <xf numFmtId="3" fontId="13" fillId="3" borderId="24" xfId="0" applyNumberFormat="1" applyFont="1" applyFill="1" applyBorder="1" applyAlignment="1" applyProtection="1">
      <alignment horizontal="right"/>
    </xf>
    <xf numFmtId="3" fontId="13" fillId="3" borderId="65" xfId="0" applyNumberFormat="1" applyFont="1" applyFill="1" applyBorder="1" applyAlignment="1" applyProtection="1">
      <alignment horizontal="right"/>
    </xf>
    <xf numFmtId="3" fontId="13" fillId="3" borderId="24" xfId="0" applyNumberFormat="1" applyFont="1" applyFill="1" applyBorder="1" applyAlignment="1" applyProtection="1"/>
    <xf numFmtId="3" fontId="13" fillId="3" borderId="25" xfId="0" applyNumberFormat="1" applyFont="1" applyFill="1" applyBorder="1" applyAlignment="1" applyProtection="1"/>
    <xf numFmtId="3" fontId="13" fillId="3" borderId="72" xfId="0" applyNumberFormat="1" applyFont="1" applyFill="1" applyBorder="1" applyAlignment="1" applyProtection="1"/>
    <xf numFmtId="3" fontId="13" fillId="3" borderId="26" xfId="0" applyNumberFormat="1" applyFont="1" applyFill="1" applyBorder="1" applyAlignment="1" applyProtection="1"/>
    <xf numFmtId="3" fontId="13" fillId="3" borderId="94" xfId="0" applyNumberFormat="1" applyFont="1" applyFill="1" applyBorder="1" applyAlignment="1" applyProtection="1">
      <alignment horizontal="right"/>
    </xf>
    <xf numFmtId="3" fontId="13" fillId="10" borderId="95" xfId="0" applyNumberFormat="1" applyFont="1" applyFill="1" applyBorder="1" applyAlignment="1" applyProtection="1">
      <alignment horizontal="right"/>
    </xf>
    <xf numFmtId="3" fontId="13" fillId="10" borderId="96" xfId="0" applyNumberFormat="1" applyFont="1" applyFill="1" applyBorder="1" applyAlignment="1" applyProtection="1">
      <alignment horizontal="right"/>
    </xf>
    <xf numFmtId="3" fontId="13" fillId="10" borderId="86" xfId="0" applyNumberFormat="1" applyFont="1" applyFill="1" applyBorder="1" applyAlignment="1" applyProtection="1">
      <alignment horizontal="right"/>
    </xf>
    <xf numFmtId="3" fontId="13" fillId="10" borderId="97" xfId="0" applyNumberFormat="1" applyFont="1" applyFill="1" applyBorder="1" applyAlignment="1" applyProtection="1">
      <alignment horizontal="right"/>
    </xf>
    <xf numFmtId="3" fontId="13" fillId="3" borderId="53" xfId="0" applyNumberFormat="1" applyFont="1" applyFill="1" applyBorder="1" applyAlignment="1" applyProtection="1">
      <alignment horizontal="right"/>
    </xf>
    <xf numFmtId="3" fontId="13" fillId="3" borderId="98" xfId="0" applyNumberFormat="1" applyFont="1" applyFill="1" applyBorder="1" applyAlignment="1" applyProtection="1">
      <alignment horizontal="right"/>
    </xf>
    <xf numFmtId="3" fontId="13" fillId="3" borderId="84" xfId="0" applyNumberFormat="1" applyFont="1" applyFill="1" applyBorder="1" applyAlignment="1" applyProtection="1">
      <alignment horizontal="right"/>
    </xf>
    <xf numFmtId="3" fontId="13" fillId="3" borderId="99" xfId="0" applyNumberFormat="1" applyFont="1" applyFill="1" applyBorder="1" applyAlignment="1" applyProtection="1">
      <alignment horizontal="right"/>
    </xf>
    <xf numFmtId="3" fontId="13" fillId="3" borderId="100" xfId="0" applyNumberFormat="1" applyFont="1" applyFill="1" applyBorder="1" applyAlignment="1" applyProtection="1">
      <alignment horizontal="right"/>
    </xf>
    <xf numFmtId="3" fontId="13" fillId="3" borderId="101" xfId="0" applyNumberFormat="1" applyFont="1" applyFill="1" applyBorder="1" applyAlignment="1" applyProtection="1">
      <alignment horizontal="right"/>
    </xf>
    <xf numFmtId="3" fontId="13" fillId="3" borderId="88" xfId="0" applyNumberFormat="1" applyFont="1" applyFill="1" applyBorder="1" applyAlignment="1" applyProtection="1">
      <alignment horizontal="right"/>
    </xf>
    <xf numFmtId="3" fontId="2" fillId="3" borderId="102" xfId="0" applyNumberFormat="1" applyFont="1" applyFill="1" applyBorder="1" applyProtection="1"/>
    <xf numFmtId="3" fontId="2" fillId="3" borderId="31" xfId="0" applyNumberFormat="1" applyFont="1" applyFill="1" applyBorder="1" applyProtection="1"/>
    <xf numFmtId="3" fontId="2" fillId="3" borderId="103" xfId="0" applyNumberFormat="1" applyFont="1" applyFill="1" applyBorder="1" applyProtection="1"/>
    <xf numFmtId="3" fontId="13" fillId="3" borderId="31" xfId="0" applyNumberFormat="1" applyFont="1" applyFill="1" applyBorder="1" applyProtection="1"/>
    <xf numFmtId="3" fontId="13" fillId="3" borderId="32" xfId="0" applyNumberFormat="1" applyFont="1" applyFill="1" applyBorder="1" applyProtection="1"/>
    <xf numFmtId="3" fontId="13" fillId="3" borderId="80" xfId="0" applyNumberFormat="1" applyFont="1" applyFill="1" applyBorder="1" applyProtection="1"/>
    <xf numFmtId="3" fontId="2" fillId="3" borderId="104" xfId="0" applyNumberFormat="1" applyFont="1" applyFill="1" applyBorder="1" applyProtection="1"/>
    <xf numFmtId="3" fontId="13" fillId="3" borderId="103" xfId="0" applyNumberFormat="1" applyFont="1" applyFill="1" applyBorder="1" applyAlignment="1" applyProtection="1">
      <alignment horizontal="right"/>
    </xf>
    <xf numFmtId="3" fontId="13" fillId="3" borderId="33" xfId="0" applyNumberFormat="1" applyFont="1" applyFill="1" applyBorder="1" applyAlignment="1" applyProtection="1">
      <alignment horizontal="right"/>
    </xf>
    <xf numFmtId="3" fontId="13" fillId="3" borderId="45" xfId="0" applyNumberFormat="1" applyFont="1" applyFill="1" applyBorder="1" applyAlignment="1" applyProtection="1">
      <alignment horizontal="right"/>
    </xf>
    <xf numFmtId="3" fontId="13" fillId="3" borderId="33" xfId="0" applyNumberFormat="1" applyFont="1" applyFill="1" applyBorder="1" applyAlignment="1" applyProtection="1"/>
    <xf numFmtId="3" fontId="13" fillId="3" borderId="45" xfId="0" applyNumberFormat="1" applyFont="1" applyFill="1" applyBorder="1" applyAlignment="1" applyProtection="1"/>
    <xf numFmtId="3" fontId="13" fillId="3" borderId="105" xfId="0" applyNumberFormat="1" applyFont="1" applyFill="1" applyBorder="1" applyAlignment="1" applyProtection="1">
      <alignment horizontal="right"/>
    </xf>
    <xf numFmtId="3" fontId="2" fillId="3" borderId="106" xfId="0" applyNumberFormat="1" applyFont="1" applyFill="1" applyBorder="1" applyAlignment="1" applyProtection="1">
      <alignment horizontal="right"/>
    </xf>
    <xf numFmtId="3" fontId="37" fillId="3" borderId="77" xfId="0" applyNumberFormat="1" applyFont="1" applyFill="1" applyBorder="1" applyAlignment="1" applyProtection="1">
      <alignment horizontal="right"/>
    </xf>
    <xf numFmtId="3" fontId="37" fillId="3" borderId="107" xfId="0" applyNumberFormat="1" applyFont="1" applyFill="1" applyBorder="1" applyAlignment="1" applyProtection="1">
      <alignment horizontal="right"/>
    </xf>
    <xf numFmtId="3" fontId="37" fillId="3" borderId="25" xfId="0" applyNumberFormat="1" applyFont="1" applyFill="1" applyBorder="1" applyAlignment="1" applyProtection="1">
      <alignment horizontal="right"/>
    </xf>
    <xf numFmtId="3" fontId="37" fillId="3" borderId="26" xfId="0" applyNumberFormat="1" applyFont="1" applyFill="1" applyBorder="1" applyAlignment="1" applyProtection="1">
      <alignment horizontal="right"/>
    </xf>
    <xf numFmtId="0" fontId="1" fillId="7" borderId="0" xfId="0" applyFont="1" applyFill="1" applyProtection="1"/>
    <xf numFmtId="3" fontId="1" fillId="2" borderId="0" xfId="0" applyNumberFormat="1" applyFont="1" applyFill="1" applyProtection="1"/>
    <xf numFmtId="3" fontId="1" fillId="0" borderId="0" xfId="0" applyNumberFormat="1" applyFont="1" applyProtection="1"/>
    <xf numFmtId="3" fontId="1" fillId="0" borderId="0" xfId="0" applyNumberFormat="1" applyFont="1" applyFill="1" applyBorder="1" applyProtection="1"/>
    <xf numFmtId="0" fontId="0" fillId="10" borderId="0" xfId="0" applyFill="1" applyBorder="1"/>
    <xf numFmtId="0" fontId="0" fillId="0" borderId="0" xfId="0" applyBorder="1"/>
    <xf numFmtId="0" fontId="0" fillId="0" borderId="67" xfId="0" applyBorder="1"/>
    <xf numFmtId="49" fontId="2" fillId="10" borderId="11" xfId="0" applyNumberFormat="1" applyFont="1" applyFill="1" applyBorder="1" applyAlignment="1" applyProtection="1"/>
    <xf numFmtId="49" fontId="2" fillId="10" borderId="76" xfId="0" applyNumberFormat="1" applyFont="1" applyFill="1" applyBorder="1" applyAlignment="1" applyProtection="1"/>
    <xf numFmtId="49" fontId="2" fillId="10" borderId="39" xfId="0" applyNumberFormat="1" applyFont="1" applyFill="1" applyBorder="1" applyAlignment="1" applyProtection="1"/>
    <xf numFmtId="49" fontId="2" fillId="10" borderId="78" xfId="0" applyNumberFormat="1" applyFont="1" applyFill="1" applyBorder="1" applyAlignment="1" applyProtection="1"/>
    <xf numFmtId="49" fontId="2" fillId="10" borderId="36" xfId="0" applyNumberFormat="1" applyFont="1" applyFill="1" applyBorder="1" applyAlignment="1" applyProtection="1"/>
    <xf numFmtId="0" fontId="17" fillId="0" borderId="0" xfId="0" applyFont="1" applyFill="1" applyBorder="1" applyAlignment="1" applyProtection="1">
      <alignment horizontal="center"/>
    </xf>
    <xf numFmtId="0" fontId="93" fillId="0" borderId="0" xfId="5" applyFont="1" applyProtection="1"/>
    <xf numFmtId="3" fontId="2" fillId="9" borderId="113" xfId="5" applyNumberFormat="1" applyFont="1" applyFill="1" applyBorder="1" applyProtection="1"/>
    <xf numFmtId="3" fontId="2" fillId="9" borderId="7" xfId="5" applyNumberFormat="1" applyFont="1" applyFill="1" applyBorder="1" applyProtection="1"/>
    <xf numFmtId="3" fontId="2" fillId="9" borderId="106" xfId="5" applyNumberFormat="1" applyFont="1" applyFill="1" applyBorder="1" applyProtection="1"/>
    <xf numFmtId="3" fontId="2" fillId="9" borderId="91" xfId="5" applyNumberFormat="1" applyFont="1" applyFill="1" applyBorder="1" applyProtection="1"/>
    <xf numFmtId="3" fontId="2" fillId="9" borderId="114" xfId="5" applyNumberFormat="1" applyFont="1" applyFill="1" applyBorder="1" applyProtection="1"/>
    <xf numFmtId="0" fontId="94" fillId="0" borderId="0" xfId="5" applyFont="1" applyProtection="1"/>
    <xf numFmtId="3" fontId="2" fillId="3" borderId="18" xfId="0" applyNumberFormat="1" applyFont="1" applyFill="1" applyBorder="1" applyAlignment="1" applyProtection="1">
      <alignment horizontal="right"/>
    </xf>
    <xf numFmtId="3" fontId="2" fillId="9" borderId="22" xfId="0" applyNumberFormat="1" applyFont="1" applyFill="1" applyBorder="1" applyAlignment="1" applyProtection="1">
      <alignment horizontal="right"/>
    </xf>
    <xf numFmtId="3" fontId="2" fillId="3" borderId="115" xfId="0" applyNumberFormat="1" applyFont="1" applyFill="1" applyBorder="1" applyAlignment="1" applyProtection="1">
      <alignment horizontal="right"/>
    </xf>
    <xf numFmtId="3" fontId="2" fillId="2" borderId="21" xfId="0" applyNumberFormat="1" applyFont="1" applyFill="1" applyBorder="1" applyAlignment="1" applyProtection="1">
      <alignment horizontal="right"/>
      <protection locked="0"/>
    </xf>
    <xf numFmtId="3" fontId="2" fillId="2" borderId="22" xfId="0" applyNumberFormat="1" applyFont="1" applyFill="1" applyBorder="1" applyAlignment="1" applyProtection="1">
      <alignment horizontal="right"/>
      <protection locked="0"/>
    </xf>
    <xf numFmtId="3" fontId="2" fillId="3" borderId="116" xfId="0" applyNumberFormat="1" applyFont="1" applyFill="1" applyBorder="1" applyAlignment="1" applyProtection="1">
      <alignment horizontal="right"/>
    </xf>
    <xf numFmtId="3" fontId="2" fillId="15" borderId="18" xfId="0" applyNumberFormat="1" applyFont="1" applyFill="1" applyBorder="1" applyAlignment="1" applyProtection="1">
      <alignment horizontal="right"/>
      <protection locked="0"/>
    </xf>
    <xf numFmtId="3" fontId="13" fillId="3" borderId="108" xfId="0" applyNumberFormat="1" applyFont="1" applyFill="1" applyBorder="1" applyAlignment="1" applyProtection="1">
      <alignment horizontal="right"/>
    </xf>
    <xf numFmtId="3" fontId="13" fillId="10" borderId="30" xfId="0" applyNumberFormat="1" applyFont="1" applyFill="1" applyBorder="1" applyAlignment="1" applyProtection="1">
      <alignment horizontal="right"/>
    </xf>
    <xf numFmtId="3" fontId="13" fillId="10" borderId="31" xfId="0" applyNumberFormat="1" applyFont="1" applyFill="1" applyBorder="1" applyAlignment="1" applyProtection="1">
      <alignment horizontal="right"/>
    </xf>
    <xf numFmtId="3" fontId="13" fillId="10" borderId="23" xfId="0" applyNumberFormat="1" applyFont="1" applyFill="1" applyBorder="1" applyAlignment="1" applyProtection="1">
      <alignment horizontal="right"/>
    </xf>
    <xf numFmtId="3" fontId="13" fillId="10" borderId="9" xfId="0" applyNumberFormat="1" applyFont="1" applyFill="1" applyBorder="1" applyAlignment="1" applyProtection="1">
      <alignment horizontal="right"/>
    </xf>
    <xf numFmtId="3" fontId="13" fillId="10" borderId="20" xfId="0" applyNumberFormat="1" applyFont="1" applyFill="1" applyBorder="1" applyAlignment="1" applyProtection="1">
      <alignment horizontal="right"/>
    </xf>
    <xf numFmtId="3" fontId="13" fillId="10" borderId="10" xfId="0" applyNumberFormat="1" applyFont="1" applyFill="1" applyBorder="1" applyAlignment="1" applyProtection="1">
      <alignment horizontal="right"/>
    </xf>
    <xf numFmtId="3" fontId="13" fillId="10" borderId="14" xfId="0" applyNumberFormat="1" applyFont="1" applyFill="1" applyBorder="1" applyAlignment="1" applyProtection="1">
      <alignment horizontal="right"/>
    </xf>
    <xf numFmtId="3" fontId="13" fillId="2" borderId="55" xfId="0" applyNumberFormat="1" applyFont="1" applyFill="1" applyBorder="1" applyAlignment="1" applyProtection="1">
      <alignment horizontal="right"/>
      <protection locked="0"/>
    </xf>
    <xf numFmtId="3" fontId="13" fillId="2" borderId="54" xfId="0" applyNumberFormat="1" applyFont="1" applyFill="1" applyBorder="1" applyAlignment="1" applyProtection="1">
      <alignment horizontal="right"/>
      <protection locked="0"/>
    </xf>
    <xf numFmtId="3" fontId="13" fillId="2" borderId="65" xfId="0" applyNumberFormat="1" applyFont="1" applyFill="1" applyBorder="1" applyAlignment="1" applyProtection="1">
      <alignment horizontal="right"/>
      <protection locked="0"/>
    </xf>
    <xf numFmtId="3" fontId="13" fillId="10" borderId="101" xfId="0" applyNumberFormat="1" applyFont="1" applyFill="1" applyBorder="1" applyAlignment="1" applyProtection="1">
      <alignment horizontal="right"/>
    </xf>
    <xf numFmtId="3" fontId="13" fillId="10" borderId="117" xfId="0" applyNumberFormat="1" applyFont="1" applyFill="1" applyBorder="1" applyAlignment="1" applyProtection="1">
      <alignment horizontal="right"/>
    </xf>
    <xf numFmtId="3" fontId="13" fillId="10" borderId="118" xfId="0" applyNumberFormat="1" applyFont="1" applyFill="1" applyBorder="1" applyAlignment="1" applyProtection="1">
      <alignment horizontal="right"/>
    </xf>
    <xf numFmtId="3" fontId="13" fillId="10" borderId="88" xfId="0" applyNumberFormat="1" applyFont="1" applyFill="1" applyBorder="1" applyAlignment="1" applyProtection="1">
      <alignment horizontal="right"/>
    </xf>
    <xf numFmtId="3" fontId="13" fillId="10" borderId="4" xfId="0" applyNumberFormat="1" applyFont="1" applyFill="1" applyBorder="1" applyAlignment="1" applyProtection="1">
      <alignment horizontal="right"/>
    </xf>
    <xf numFmtId="3" fontId="13" fillId="10" borderId="3" xfId="0" applyNumberFormat="1" applyFont="1" applyFill="1" applyBorder="1" applyAlignment="1" applyProtection="1">
      <alignment horizontal="right"/>
    </xf>
    <xf numFmtId="3" fontId="13" fillId="10" borderId="2" xfId="0" applyNumberFormat="1" applyFont="1" applyFill="1" applyBorder="1" applyAlignment="1" applyProtection="1">
      <alignment horizontal="right"/>
    </xf>
    <xf numFmtId="3" fontId="13" fillId="10" borderId="18" xfId="0" applyNumberFormat="1" applyFont="1" applyFill="1" applyBorder="1" applyAlignment="1" applyProtection="1">
      <alignment horizontal="right"/>
    </xf>
    <xf numFmtId="3" fontId="13" fillId="10" borderId="98" xfId="0" applyNumberFormat="1" applyFont="1" applyFill="1" applyBorder="1" applyAlignment="1" applyProtection="1">
      <alignment horizontal="right"/>
    </xf>
    <xf numFmtId="3" fontId="13" fillId="10" borderId="21" xfId="0" applyNumberFormat="1" applyFont="1" applyFill="1" applyBorder="1" applyAlignment="1" applyProtection="1">
      <alignment horizontal="right"/>
    </xf>
    <xf numFmtId="3" fontId="13" fillId="10" borderId="47" xfId="0" applyNumberFormat="1" applyFont="1" applyFill="1" applyBorder="1" applyAlignment="1" applyProtection="1">
      <alignment horizontal="right"/>
    </xf>
    <xf numFmtId="3" fontId="13" fillId="10" borderId="119" xfId="0" applyNumberFormat="1" applyFont="1" applyFill="1" applyBorder="1" applyAlignment="1" applyProtection="1">
      <alignment horizontal="right"/>
    </xf>
    <xf numFmtId="3" fontId="13" fillId="10" borderId="28" xfId="0" applyNumberFormat="1" applyFont="1" applyFill="1" applyBorder="1" applyAlignment="1" applyProtection="1">
      <alignment horizontal="right"/>
    </xf>
    <xf numFmtId="3" fontId="13" fillId="10" borderId="103" xfId="0" applyNumberFormat="1" applyFont="1" applyFill="1" applyBorder="1" applyAlignment="1" applyProtection="1">
      <alignment horizontal="right"/>
    </xf>
    <xf numFmtId="3" fontId="13" fillId="10" borderId="29" xfId="0" applyNumberFormat="1" applyFont="1" applyFill="1" applyBorder="1" applyAlignment="1" applyProtection="1">
      <alignment horizontal="right"/>
    </xf>
    <xf numFmtId="3" fontId="13" fillId="10" borderId="32" xfId="0" applyNumberFormat="1" applyFont="1" applyFill="1" applyBorder="1" applyAlignment="1" applyProtection="1">
      <alignment horizontal="right"/>
    </xf>
    <xf numFmtId="3" fontId="13" fillId="10" borderId="22" xfId="0" applyNumberFormat="1" applyFont="1" applyFill="1" applyBorder="1" applyAlignment="1" applyProtection="1">
      <alignment horizontal="right"/>
    </xf>
    <xf numFmtId="3" fontId="13" fillId="10" borderId="5" xfId="0" applyNumberFormat="1" applyFont="1" applyFill="1" applyBorder="1" applyAlignment="1" applyProtection="1">
      <alignment horizontal="right"/>
    </xf>
    <xf numFmtId="3" fontId="13" fillId="10" borderId="19" xfId="0" applyNumberFormat="1" applyFont="1" applyFill="1" applyBorder="1" applyAlignment="1" applyProtection="1">
      <alignment horizontal="right"/>
    </xf>
    <xf numFmtId="3" fontId="13" fillId="10" borderId="6" xfId="0" applyNumberFormat="1" applyFont="1" applyFill="1" applyBorder="1" applyAlignment="1" applyProtection="1">
      <alignment horizontal="right"/>
    </xf>
    <xf numFmtId="3" fontId="13" fillId="10" borderId="7" xfId="0" applyNumberFormat="1" applyFont="1" applyFill="1" applyBorder="1" applyAlignment="1" applyProtection="1">
      <alignment horizontal="right"/>
    </xf>
    <xf numFmtId="0" fontId="25" fillId="10" borderId="96" xfId="0" applyFont="1" applyFill="1" applyBorder="1" applyProtection="1"/>
    <xf numFmtId="0" fontId="25" fillId="10" borderId="120" xfId="0" applyFont="1" applyFill="1" applyBorder="1" applyProtection="1"/>
    <xf numFmtId="0" fontId="25" fillId="10" borderId="121" xfId="0" applyFont="1" applyFill="1" applyBorder="1" applyProtection="1"/>
    <xf numFmtId="0" fontId="25" fillId="10" borderId="65" xfId="0" applyFont="1" applyFill="1" applyBorder="1" applyProtection="1"/>
    <xf numFmtId="0" fontId="25" fillId="10" borderId="82" xfId="0" applyFont="1" applyFill="1" applyBorder="1" applyProtection="1"/>
    <xf numFmtId="0" fontId="25" fillId="10" borderId="53" xfId="0" applyFont="1" applyFill="1" applyBorder="1" applyProtection="1"/>
    <xf numFmtId="0" fontId="25" fillId="10" borderId="98" xfId="0" applyFont="1" applyFill="1" applyBorder="1" applyProtection="1"/>
    <xf numFmtId="0" fontId="25" fillId="10" borderId="118" xfId="0" applyFont="1" applyFill="1" applyBorder="1" applyProtection="1"/>
    <xf numFmtId="0" fontId="25" fillId="10" borderId="21" xfId="0" applyFont="1" applyFill="1" applyBorder="1" applyProtection="1"/>
    <xf numFmtId="0" fontId="25" fillId="10" borderId="2" xfId="0" applyFont="1" applyFill="1" applyBorder="1" applyProtection="1"/>
    <xf numFmtId="0" fontId="25" fillId="10" borderId="47" xfId="0" applyFont="1" applyFill="1" applyBorder="1" applyProtection="1"/>
    <xf numFmtId="0" fontId="25" fillId="10" borderId="119" xfId="0" applyFont="1" applyFill="1" applyBorder="1" applyProtection="1"/>
    <xf numFmtId="0" fontId="25" fillId="10" borderId="28" xfId="0" applyFont="1" applyFill="1" applyBorder="1" applyProtection="1"/>
    <xf numFmtId="0" fontId="25" fillId="10" borderId="103" xfId="0" applyFont="1" applyFill="1" applyBorder="1" applyProtection="1"/>
    <xf numFmtId="3" fontId="13" fillId="10" borderId="109" xfId="0" applyNumberFormat="1" applyFont="1" applyFill="1" applyBorder="1" applyAlignment="1" applyProtection="1">
      <alignment horizontal="right"/>
    </xf>
    <xf numFmtId="3" fontId="13" fillId="2" borderId="82" xfId="0" applyNumberFormat="1" applyFont="1" applyFill="1" applyBorder="1" applyAlignment="1" applyProtection="1">
      <alignment horizontal="right"/>
      <protection locked="0"/>
    </xf>
    <xf numFmtId="0" fontId="25" fillId="10" borderId="7" xfId="0" applyFont="1" applyFill="1" applyBorder="1" applyProtection="1"/>
    <xf numFmtId="0" fontId="25" fillId="10" borderId="6" xfId="0" applyFont="1" applyFill="1" applyBorder="1" applyProtection="1"/>
    <xf numFmtId="0" fontId="25" fillId="10" borderId="5" xfId="0" applyFont="1" applyFill="1" applyBorder="1" applyProtection="1"/>
    <xf numFmtId="3" fontId="13" fillId="16" borderId="5" xfId="0" applyNumberFormat="1" applyFont="1" applyFill="1" applyBorder="1" applyAlignment="1" applyProtection="1">
      <alignment horizontal="right"/>
    </xf>
    <xf numFmtId="3" fontId="13" fillId="16" borderId="6" xfId="0" applyNumberFormat="1" applyFont="1" applyFill="1" applyBorder="1" applyAlignment="1" applyProtection="1">
      <alignment horizontal="right"/>
    </xf>
    <xf numFmtId="0" fontId="25" fillId="10" borderId="19" xfId="0" applyFont="1" applyFill="1" applyBorder="1" applyProtection="1"/>
    <xf numFmtId="0" fontId="25" fillId="10" borderId="22" xfId="0" applyFont="1" applyFill="1" applyBorder="1" applyProtection="1"/>
    <xf numFmtId="0" fontId="25" fillId="10" borderId="29" xfId="0" applyFont="1" applyFill="1" applyBorder="1" applyProtection="1"/>
    <xf numFmtId="0" fontId="25" fillId="10" borderId="32" xfId="0" applyFont="1" applyFill="1" applyBorder="1" applyProtection="1"/>
    <xf numFmtId="3" fontId="13" fillId="2" borderId="122" xfId="0" applyNumberFormat="1" applyFont="1" applyFill="1" applyBorder="1" applyAlignment="1" applyProtection="1">
      <alignment horizontal="right"/>
    </xf>
    <xf numFmtId="3" fontId="13" fillId="10" borderId="14" xfId="0" applyNumberFormat="1" applyFont="1" applyFill="1" applyBorder="1" applyAlignment="1" applyProtection="1">
      <alignment horizontal="left"/>
    </xf>
    <xf numFmtId="3" fontId="13" fillId="10" borderId="10" xfId="0" applyNumberFormat="1" applyFont="1" applyFill="1" applyBorder="1" applyAlignment="1" applyProtection="1">
      <alignment horizontal="left"/>
    </xf>
    <xf numFmtId="3" fontId="13" fillId="10" borderId="9" xfId="0" applyNumberFormat="1" applyFont="1" applyFill="1" applyBorder="1" applyAlignment="1" applyProtection="1">
      <alignment horizontal="left"/>
    </xf>
    <xf numFmtId="3" fontId="13" fillId="10" borderId="20" xfId="0" applyNumberFormat="1" applyFont="1" applyFill="1" applyBorder="1" applyAlignment="1" applyProtection="1">
      <alignment horizontal="left"/>
    </xf>
    <xf numFmtId="3" fontId="13" fillId="10" borderId="23" xfId="0" applyNumberFormat="1" applyFont="1" applyFill="1" applyBorder="1" applyAlignment="1" applyProtection="1">
      <alignment horizontal="left"/>
    </xf>
    <xf numFmtId="3" fontId="13" fillId="17" borderId="20" xfId="0" applyNumberFormat="1" applyFont="1" applyFill="1" applyBorder="1" applyAlignment="1" applyProtection="1">
      <alignment horizontal="left"/>
    </xf>
    <xf numFmtId="3" fontId="13" fillId="10" borderId="30" xfId="0" applyNumberFormat="1" applyFont="1" applyFill="1" applyBorder="1" applyAlignment="1" applyProtection="1">
      <alignment horizontal="left"/>
    </xf>
    <xf numFmtId="3" fontId="13" fillId="10" borderId="31" xfId="0" applyNumberFormat="1" applyFont="1" applyFill="1" applyBorder="1" applyAlignment="1" applyProtection="1">
      <alignment horizontal="left"/>
    </xf>
    <xf numFmtId="0" fontId="90" fillId="0" borderId="11" xfId="5" applyFont="1" applyBorder="1" applyProtection="1"/>
    <xf numFmtId="0" fontId="24" fillId="0" borderId="87" xfId="5" applyBorder="1" applyProtection="1"/>
    <xf numFmtId="0" fontId="90" fillId="0" borderId="74" xfId="5" applyFont="1" applyBorder="1" applyProtection="1"/>
    <xf numFmtId="49" fontId="95" fillId="7" borderId="0" xfId="0" applyNumberFormat="1" applyFont="1" applyFill="1" applyProtection="1"/>
    <xf numFmtId="0" fontId="95" fillId="7" borderId="0" xfId="0" applyFont="1" applyFill="1" applyProtection="1"/>
    <xf numFmtId="49" fontId="97" fillId="7" borderId="0" xfId="0" applyNumberFormat="1" applyFont="1" applyFill="1" applyProtection="1"/>
    <xf numFmtId="0" fontId="97" fillId="7" borderId="0" xfId="0" applyFont="1" applyFill="1" applyProtection="1"/>
    <xf numFmtId="0" fontId="0" fillId="7" borderId="0" xfId="0" applyFill="1" applyAlignment="1" applyProtection="1">
      <alignment horizontal="right"/>
    </xf>
    <xf numFmtId="0" fontId="98" fillId="7" borderId="0" xfId="0" applyFont="1" applyFill="1" applyProtection="1"/>
    <xf numFmtId="49" fontId="97" fillId="7" borderId="0" xfId="0" applyNumberFormat="1" applyFont="1" applyFill="1" applyAlignment="1" applyProtection="1">
      <alignment horizontal="right"/>
    </xf>
    <xf numFmtId="49" fontId="96" fillId="7" borderId="0" xfId="0" applyNumberFormat="1" applyFont="1" applyFill="1" applyAlignment="1" applyProtection="1">
      <alignment horizontal="right"/>
    </xf>
    <xf numFmtId="0" fontId="96" fillId="7" borderId="0" xfId="0" applyFont="1" applyFill="1" applyAlignment="1" applyProtection="1">
      <alignment horizontal="left"/>
    </xf>
    <xf numFmtId="49" fontId="97" fillId="7" borderId="0" xfId="5" applyNumberFormat="1" applyFont="1" applyFill="1" applyBorder="1" applyAlignment="1" applyProtection="1">
      <alignment horizontal="left"/>
    </xf>
    <xf numFmtId="0" fontId="97" fillId="7" borderId="0" xfId="5" applyFont="1" applyFill="1" applyProtection="1"/>
    <xf numFmtId="49" fontId="97" fillId="7" borderId="0" xfId="0" applyNumberFormat="1" applyFont="1" applyFill="1" applyAlignment="1" applyProtection="1"/>
    <xf numFmtId="0" fontId="97" fillId="7" borderId="0" xfId="0" applyFont="1" applyFill="1" applyAlignment="1" applyProtection="1"/>
    <xf numFmtId="3" fontId="2" fillId="0" borderId="18" xfId="0" applyNumberFormat="1" applyFont="1" applyFill="1" applyBorder="1" applyAlignment="1" applyProtection="1">
      <alignment horizontal="right"/>
      <protection locked="0"/>
    </xf>
    <xf numFmtId="3" fontId="50" fillId="0" borderId="39" xfId="0" applyNumberFormat="1" applyFont="1" applyFill="1" applyBorder="1" applyProtection="1"/>
    <xf numFmtId="3" fontId="7" fillId="0" borderId="39" xfId="0" applyNumberFormat="1" applyFont="1" applyFill="1" applyBorder="1" applyProtection="1"/>
    <xf numFmtId="3" fontId="3" fillId="0" borderId="67" xfId="0" applyNumberFormat="1" applyFont="1" applyFill="1" applyBorder="1" applyAlignment="1" applyProtection="1">
      <alignment horizontal="right"/>
    </xf>
    <xf numFmtId="3" fontId="36" fillId="0" borderId="39" xfId="0" applyNumberFormat="1" applyFont="1" applyFill="1" applyBorder="1" applyAlignment="1" applyProtection="1">
      <alignment horizontal="right"/>
    </xf>
    <xf numFmtId="0" fontId="81" fillId="2" borderId="67" xfId="10" applyFont="1" applyFill="1" applyBorder="1" applyProtection="1"/>
    <xf numFmtId="0" fontId="7" fillId="0" borderId="39" xfId="0" applyFont="1" applyFill="1" applyBorder="1" applyProtection="1"/>
    <xf numFmtId="3" fontId="13" fillId="3" borderId="8" xfId="0" applyNumberFormat="1" applyFont="1" applyFill="1" applyBorder="1" applyAlignment="1" applyProtection="1">
      <alignment horizontal="right"/>
    </xf>
    <xf numFmtId="3" fontId="36" fillId="2" borderId="39" xfId="0" applyNumberFormat="1" applyFont="1" applyFill="1" applyBorder="1" applyAlignment="1" applyProtection="1">
      <alignment horizontal="left"/>
    </xf>
    <xf numFmtId="3" fontId="103" fillId="2" borderId="0" xfId="0" applyNumberFormat="1" applyFont="1" applyFill="1" applyBorder="1" applyAlignment="1" applyProtection="1">
      <alignment horizontal="right"/>
    </xf>
    <xf numFmtId="3" fontId="103" fillId="5" borderId="0" xfId="0" applyNumberFormat="1" applyFont="1" applyFill="1" applyBorder="1" applyAlignment="1" applyProtection="1">
      <alignment horizontal="right"/>
    </xf>
    <xf numFmtId="3" fontId="103" fillId="4" borderId="0" xfId="0" applyNumberFormat="1" applyFont="1" applyFill="1" applyBorder="1" applyAlignment="1" applyProtection="1">
      <alignment horizontal="right"/>
    </xf>
    <xf numFmtId="3" fontId="103" fillId="6" borderId="0" xfId="0" applyNumberFormat="1" applyFont="1" applyFill="1" applyBorder="1" applyAlignment="1" applyProtection="1">
      <alignment horizontal="right"/>
    </xf>
    <xf numFmtId="0" fontId="104" fillId="0" borderId="0" xfId="0" applyFont="1" applyFill="1" applyBorder="1" applyProtection="1"/>
    <xf numFmtId="49" fontId="3" fillId="21" borderId="127" xfId="0" applyNumberFormat="1" applyFont="1" applyFill="1" applyBorder="1" applyAlignment="1" applyProtection="1">
      <alignment horizontal="center"/>
    </xf>
    <xf numFmtId="0" fontId="5" fillId="21" borderId="13" xfId="0" applyFont="1" applyFill="1" applyBorder="1" applyProtection="1"/>
    <xf numFmtId="49" fontId="3" fillId="21" borderId="5" xfId="0" applyNumberFormat="1" applyFont="1" applyFill="1" applyBorder="1" applyAlignment="1" applyProtection="1">
      <alignment horizontal="center" wrapText="1"/>
    </xf>
    <xf numFmtId="49" fontId="3" fillId="21" borderId="84" xfId="0" applyNumberFormat="1" applyFont="1" applyFill="1" applyBorder="1" applyAlignment="1" applyProtection="1">
      <alignment horizontal="center" wrapText="1"/>
    </xf>
    <xf numFmtId="49" fontId="3" fillId="21" borderId="2" xfId="0" applyNumberFormat="1" applyFont="1" applyFill="1" applyBorder="1" applyAlignment="1" applyProtection="1">
      <alignment horizontal="center" wrapText="1"/>
    </xf>
    <xf numFmtId="0" fontId="8" fillId="21" borderId="5" xfId="0" applyFont="1" applyFill="1" applyBorder="1" applyAlignment="1" applyProtection="1">
      <alignment horizontal="center"/>
    </xf>
    <xf numFmtId="0" fontId="3" fillId="21" borderId="68" xfId="0" applyFont="1" applyFill="1" applyBorder="1" applyAlignment="1" applyProtection="1">
      <alignment horizontal="center"/>
    </xf>
    <xf numFmtId="3" fontId="3" fillId="21" borderId="128" xfId="0" applyNumberFormat="1" applyFont="1" applyFill="1" applyBorder="1" applyAlignment="1" applyProtection="1"/>
    <xf numFmtId="0" fontId="3" fillId="21" borderId="23" xfId="0" applyFont="1" applyFill="1" applyBorder="1" applyAlignment="1" applyProtection="1">
      <alignment horizontal="center"/>
    </xf>
    <xf numFmtId="0" fontId="3" fillId="21" borderId="9" xfId="0" applyFont="1" applyFill="1" applyBorder="1" applyAlignment="1" applyProtection="1">
      <alignment horizontal="center"/>
    </xf>
    <xf numFmtId="0" fontId="3" fillId="21" borderId="129" xfId="0" applyFont="1" applyFill="1" applyBorder="1" applyAlignment="1" applyProtection="1">
      <alignment horizontal="center"/>
    </xf>
    <xf numFmtId="0" fontId="8" fillId="21" borderId="13" xfId="0" applyFont="1" applyFill="1" applyBorder="1" applyAlignment="1" applyProtection="1">
      <alignment horizontal="center"/>
    </xf>
    <xf numFmtId="0" fontId="3" fillId="21" borderId="22" xfId="0" applyFont="1" applyFill="1" applyBorder="1" applyAlignment="1" applyProtection="1">
      <alignment horizontal="center"/>
    </xf>
    <xf numFmtId="0" fontId="8" fillId="21" borderId="5" xfId="0" applyFont="1" applyFill="1" applyBorder="1" applyAlignment="1" applyProtection="1">
      <alignment wrapText="1"/>
    </xf>
    <xf numFmtId="0" fontId="3" fillId="21" borderId="21" xfId="0" applyFont="1" applyFill="1" applyBorder="1" applyAlignment="1" applyProtection="1">
      <alignment horizontal="center"/>
    </xf>
    <xf numFmtId="0" fontId="3" fillId="21" borderId="2" xfId="0" applyFont="1" applyFill="1" applyBorder="1" applyProtection="1"/>
    <xf numFmtId="0" fontId="3" fillId="21" borderId="130" xfId="0" applyFont="1" applyFill="1" applyBorder="1" applyAlignment="1" applyProtection="1">
      <alignment horizontal="center"/>
    </xf>
    <xf numFmtId="1" fontId="3" fillId="21" borderId="15" xfId="0" applyNumberFormat="1" applyFont="1" applyFill="1" applyBorder="1" applyAlignment="1" applyProtection="1">
      <alignment horizontal="center"/>
    </xf>
    <xf numFmtId="0" fontId="3" fillId="21" borderId="15" xfId="0" applyFont="1" applyFill="1" applyBorder="1" applyProtection="1"/>
    <xf numFmtId="1" fontId="3" fillId="21" borderId="5" xfId="0" applyNumberFormat="1" applyFont="1" applyFill="1" applyBorder="1" applyAlignment="1" applyProtection="1">
      <alignment horizontal="center"/>
    </xf>
    <xf numFmtId="0" fontId="3" fillId="21" borderId="5" xfId="0" applyFont="1" applyFill="1" applyBorder="1" applyProtection="1"/>
    <xf numFmtId="0" fontId="3" fillId="21" borderId="50" xfId="0" applyFont="1" applyFill="1" applyBorder="1" applyAlignment="1" applyProtection="1">
      <alignment horizontal="center"/>
    </xf>
    <xf numFmtId="1" fontId="3" fillId="21" borderId="2" xfId="0" applyNumberFormat="1" applyFont="1" applyFill="1" applyBorder="1" applyAlignment="1" applyProtection="1">
      <alignment horizontal="center"/>
    </xf>
    <xf numFmtId="0" fontId="3" fillId="21" borderId="24" xfId="0" applyFont="1" applyFill="1" applyBorder="1" applyAlignment="1" applyProtection="1">
      <alignment horizontal="center"/>
    </xf>
    <xf numFmtId="1" fontId="5" fillId="21" borderId="13" xfId="0" applyNumberFormat="1" applyFont="1" applyFill="1" applyBorder="1" applyAlignment="1" applyProtection="1">
      <alignment horizontal="center"/>
    </xf>
    <xf numFmtId="0" fontId="8" fillId="21" borderId="131" xfId="0" applyFont="1" applyFill="1" applyBorder="1" applyAlignment="1" applyProtection="1">
      <alignment horizontal="center"/>
    </xf>
    <xf numFmtId="1" fontId="8" fillId="21" borderId="2" xfId="0" applyNumberFormat="1" applyFont="1" applyFill="1" applyBorder="1" applyAlignment="1" applyProtection="1">
      <alignment horizontal="center"/>
    </xf>
    <xf numFmtId="0" fontId="8" fillId="21" borderId="2" xfId="0" applyFont="1" applyFill="1" applyBorder="1" applyProtection="1"/>
    <xf numFmtId="1" fontId="16" fillId="21" borderId="13" xfId="0" applyNumberFormat="1" applyFont="1" applyFill="1" applyBorder="1" applyAlignment="1" applyProtection="1">
      <alignment horizontal="center"/>
    </xf>
    <xf numFmtId="0" fontId="16" fillId="21" borderId="13" xfId="0" applyFont="1" applyFill="1" applyBorder="1" applyProtection="1"/>
    <xf numFmtId="0" fontId="3" fillId="21" borderId="51" xfId="0" applyFont="1" applyFill="1" applyBorder="1" applyAlignment="1" applyProtection="1">
      <alignment horizontal="center"/>
    </xf>
    <xf numFmtId="1" fontId="5" fillId="21" borderId="25" xfId="0" applyNumberFormat="1" applyFont="1" applyFill="1" applyBorder="1" applyAlignment="1" applyProtection="1">
      <alignment horizontal="center"/>
    </xf>
    <xf numFmtId="0" fontId="5" fillId="21" borderId="25" xfId="0" applyFont="1" applyFill="1" applyBorder="1" applyProtection="1"/>
    <xf numFmtId="0" fontId="3" fillId="21" borderId="131" xfId="0" applyFont="1" applyFill="1" applyBorder="1" applyAlignment="1" applyProtection="1">
      <alignment horizontal="center"/>
    </xf>
    <xf numFmtId="0" fontId="3" fillId="21" borderId="25" xfId="0" applyFont="1" applyFill="1" applyBorder="1" applyAlignment="1" applyProtection="1">
      <alignment horizontal="center"/>
    </xf>
    <xf numFmtId="0" fontId="3" fillId="21" borderId="25" xfId="0" applyFont="1" applyFill="1" applyBorder="1" applyProtection="1"/>
    <xf numFmtId="0" fontId="5" fillId="21" borderId="2" xfId="0" applyFont="1" applyFill="1" applyBorder="1" applyProtection="1"/>
    <xf numFmtId="49" fontId="3" fillId="21" borderId="129" xfId="0" applyNumberFormat="1" applyFont="1" applyFill="1" applyBorder="1" applyAlignment="1" applyProtection="1">
      <alignment horizontal="center"/>
    </xf>
    <xf numFmtId="0" fontId="3" fillId="21" borderId="106" xfId="0" applyFont="1" applyFill="1" applyBorder="1" applyAlignment="1" applyProtection="1">
      <alignment horizontal="center"/>
    </xf>
    <xf numFmtId="1" fontId="3" fillId="21" borderId="42" xfId="0" applyNumberFormat="1" applyFont="1" applyFill="1" applyBorder="1" applyAlignment="1" applyProtection="1">
      <alignment horizontal="left"/>
    </xf>
    <xf numFmtId="0" fontId="3" fillId="21" borderId="132" xfId="0" applyFont="1" applyFill="1" applyBorder="1" applyAlignment="1" applyProtection="1">
      <alignment horizontal="center"/>
    </xf>
    <xf numFmtId="1" fontId="3" fillId="21" borderId="133" xfId="0" applyNumberFormat="1" applyFont="1" applyFill="1" applyBorder="1" applyAlignment="1" applyProtection="1">
      <alignment horizontal="left"/>
    </xf>
    <xf numFmtId="49" fontId="3" fillId="21" borderId="134" xfId="0" applyNumberFormat="1" applyFont="1" applyFill="1" applyBorder="1" applyAlignment="1" applyProtection="1">
      <alignment horizontal="center"/>
    </xf>
    <xf numFmtId="0" fontId="65" fillId="21" borderId="81" xfId="0" applyFont="1" applyFill="1" applyBorder="1" applyAlignment="1" applyProtection="1">
      <alignment horizontal="center"/>
    </xf>
    <xf numFmtId="49" fontId="3" fillId="21" borderId="21" xfId="0" applyNumberFormat="1" applyFont="1" applyFill="1" applyBorder="1" applyAlignment="1" applyProtection="1">
      <alignment horizontal="center"/>
    </xf>
    <xf numFmtId="49" fontId="18" fillId="21" borderId="8" xfId="0" applyNumberFormat="1" applyFont="1" applyFill="1" applyBorder="1" applyAlignment="1" applyProtection="1">
      <alignment horizontal="left"/>
    </xf>
    <xf numFmtId="49" fontId="3" fillId="21" borderId="22" xfId="0" applyNumberFormat="1" applyFont="1" applyFill="1" applyBorder="1" applyAlignment="1" applyProtection="1">
      <alignment horizontal="center"/>
    </xf>
    <xf numFmtId="49" fontId="3" fillId="21" borderId="130" xfId="0" applyNumberFormat="1" applyFont="1" applyFill="1" applyBorder="1" applyAlignment="1" applyProtection="1">
      <alignment horizontal="center"/>
    </xf>
    <xf numFmtId="49" fontId="3" fillId="21" borderId="24" xfId="0" applyNumberFormat="1" applyFont="1" applyFill="1" applyBorder="1" applyAlignment="1" applyProtection="1">
      <alignment horizontal="center"/>
    </xf>
    <xf numFmtId="49" fontId="65" fillId="21" borderId="66" xfId="0" applyNumberFormat="1" applyFont="1" applyFill="1" applyBorder="1" applyAlignment="1" applyProtection="1">
      <alignment horizontal="center"/>
    </xf>
    <xf numFmtId="49" fontId="8" fillId="21" borderId="135" xfId="0" applyNumberFormat="1" applyFont="1" applyFill="1" applyBorder="1" applyAlignment="1" applyProtection="1">
      <alignment horizontal="center"/>
    </xf>
    <xf numFmtId="0" fontId="16" fillId="21" borderId="136" xfId="0" applyFont="1" applyFill="1" applyBorder="1" applyAlignment="1" applyProtection="1">
      <alignment wrapText="1"/>
    </xf>
    <xf numFmtId="0" fontId="3" fillId="21" borderId="2" xfId="0" applyFont="1" applyFill="1" applyBorder="1" applyAlignment="1" applyProtection="1">
      <alignment wrapText="1"/>
    </xf>
    <xf numFmtId="49" fontId="3" fillId="21" borderId="131" xfId="0" applyNumberFormat="1" applyFont="1" applyFill="1" applyBorder="1" applyAlignment="1" applyProtection="1">
      <alignment horizontal="center"/>
    </xf>
    <xf numFmtId="0" fontId="5" fillId="21" borderId="42" xfId="0" applyFont="1" applyFill="1" applyBorder="1" applyProtection="1"/>
    <xf numFmtId="49" fontId="8" fillId="21" borderId="125" xfId="0" applyNumberFormat="1" applyFont="1" applyFill="1" applyBorder="1" applyAlignment="1" applyProtection="1">
      <alignment horizontal="center"/>
    </xf>
    <xf numFmtId="0" fontId="16" fillId="21" borderId="42" xfId="0" applyFont="1" applyFill="1" applyBorder="1" applyProtection="1"/>
    <xf numFmtId="0" fontId="5" fillId="21" borderId="2" xfId="0" applyFont="1" applyFill="1" applyBorder="1" applyAlignment="1" applyProtection="1">
      <alignment wrapText="1"/>
    </xf>
    <xf numFmtId="49" fontId="8" fillId="21" borderId="22" xfId="0" applyNumberFormat="1" applyFont="1" applyFill="1" applyBorder="1" applyAlignment="1" applyProtection="1">
      <alignment horizontal="center"/>
    </xf>
    <xf numFmtId="0" fontId="3" fillId="21" borderId="5" xfId="0" applyFont="1" applyFill="1" applyBorder="1" applyAlignment="1" applyProtection="1">
      <alignment wrapText="1"/>
    </xf>
    <xf numFmtId="0" fontId="5" fillId="21" borderId="120" xfId="0" applyFont="1" applyFill="1" applyBorder="1" applyAlignment="1" applyProtection="1">
      <alignment horizontal="right"/>
    </xf>
    <xf numFmtId="0" fontId="3" fillId="21" borderId="98" xfId="0" applyFont="1" applyFill="1" applyBorder="1" applyAlignment="1" applyProtection="1">
      <alignment horizontal="left"/>
    </xf>
    <xf numFmtId="0" fontId="5" fillId="21" borderId="118" xfId="0" applyFont="1" applyFill="1" applyBorder="1" applyAlignment="1" applyProtection="1">
      <alignment horizontal="right"/>
    </xf>
    <xf numFmtId="0" fontId="3" fillId="21" borderId="127" xfId="0" applyFont="1" applyFill="1" applyBorder="1" applyAlignment="1" applyProtection="1">
      <alignment horizontal="left"/>
    </xf>
    <xf numFmtId="0" fontId="5" fillId="21" borderId="15" xfId="0" applyFont="1" applyFill="1" applyBorder="1" applyAlignment="1" applyProtection="1">
      <alignment horizontal="right"/>
    </xf>
    <xf numFmtId="0" fontId="5" fillId="21" borderId="2" xfId="0" applyFont="1" applyFill="1" applyBorder="1" applyAlignment="1" applyProtection="1">
      <alignment horizontal="left"/>
    </xf>
    <xf numFmtId="0" fontId="3" fillId="21" borderId="2" xfId="0" applyFont="1" applyFill="1" applyBorder="1" applyAlignment="1" applyProtection="1">
      <alignment horizontal="left"/>
    </xf>
    <xf numFmtId="0" fontId="5" fillId="21" borderId="13" xfId="0" applyFont="1" applyFill="1" applyBorder="1" applyAlignment="1" applyProtection="1">
      <alignment horizontal="left"/>
    </xf>
    <xf numFmtId="49" fontId="3" fillId="21" borderId="23" xfId="0" applyNumberFormat="1" applyFont="1" applyFill="1" applyBorder="1" applyAlignment="1" applyProtection="1">
      <alignment horizontal="center"/>
    </xf>
    <xf numFmtId="0" fontId="3" fillId="21" borderId="9" xfId="0" applyFont="1" applyFill="1" applyBorder="1" applyAlignment="1" applyProtection="1">
      <alignment horizontal="left"/>
    </xf>
    <xf numFmtId="0" fontId="3" fillId="21" borderId="5" xfId="0" applyFont="1" applyFill="1" applyBorder="1" applyAlignment="1" applyProtection="1">
      <alignment horizontal="left"/>
    </xf>
    <xf numFmtId="0" fontId="5" fillId="21" borderId="15" xfId="0" applyFont="1" applyFill="1" applyBorder="1" applyAlignment="1" applyProtection="1">
      <alignment horizontal="left"/>
    </xf>
    <xf numFmtId="0" fontId="5" fillId="21" borderId="118" xfId="0" applyFont="1" applyFill="1" applyBorder="1" applyAlignment="1" applyProtection="1">
      <alignment horizontal="left"/>
    </xf>
    <xf numFmtId="0" fontId="5" fillId="21" borderId="121" xfId="0" applyFont="1" applyFill="1" applyBorder="1" applyAlignment="1" applyProtection="1">
      <alignment horizontal="left"/>
    </xf>
    <xf numFmtId="0" fontId="3" fillId="21" borderId="15" xfId="0" applyFont="1" applyFill="1" applyBorder="1" applyAlignment="1" applyProtection="1">
      <alignment horizontal="left"/>
    </xf>
    <xf numFmtId="0" fontId="3" fillId="21" borderId="57" xfId="0" applyFont="1" applyFill="1" applyBorder="1" applyAlignment="1" applyProtection="1">
      <alignment horizontal="left"/>
    </xf>
    <xf numFmtId="0" fontId="5" fillId="21" borderId="57" xfId="0" applyFont="1" applyFill="1" applyBorder="1" applyAlignment="1" applyProtection="1">
      <alignment horizontal="right"/>
    </xf>
    <xf numFmtId="0" fontId="3" fillId="21" borderId="54" xfId="0" applyFont="1" applyFill="1" applyBorder="1" applyAlignment="1" applyProtection="1">
      <alignment horizontal="left"/>
    </xf>
    <xf numFmtId="0" fontId="5" fillId="21" borderId="127" xfId="0" applyFont="1" applyFill="1" applyBorder="1" applyAlignment="1" applyProtection="1">
      <alignment horizontal="left" vertical="top"/>
    </xf>
    <xf numFmtId="0" fontId="5" fillId="21" borderId="57" xfId="0" applyFont="1" applyFill="1" applyBorder="1" applyAlignment="1" applyProtection="1">
      <alignment horizontal="left" vertical="top"/>
    </xf>
    <xf numFmtId="0" fontId="5" fillId="21" borderId="21" xfId="0" applyFont="1" applyFill="1" applyBorder="1" applyAlignment="1" applyProtection="1">
      <alignment horizontal="right"/>
    </xf>
    <xf numFmtId="0" fontId="5" fillId="21" borderId="53" xfId="0" applyFont="1" applyFill="1" applyBorder="1" applyAlignment="1" applyProtection="1">
      <alignment horizontal="right"/>
    </xf>
    <xf numFmtId="3" fontId="45" fillId="22" borderId="22" xfId="0" applyNumberFormat="1" applyFont="1" applyFill="1" applyBorder="1" applyProtection="1"/>
    <xf numFmtId="3" fontId="45" fillId="22" borderId="19" xfId="0" applyNumberFormat="1" applyFont="1" applyFill="1" applyBorder="1" applyProtection="1"/>
    <xf numFmtId="3" fontId="45" fillId="22" borderId="22" xfId="0" applyNumberFormat="1" applyFont="1" applyFill="1" applyBorder="1" applyAlignment="1" applyProtection="1">
      <alignment horizontal="right"/>
    </xf>
    <xf numFmtId="3" fontId="45" fillId="22" borderId="24" xfId="0" applyNumberFormat="1" applyFont="1" applyFill="1" applyBorder="1" applyProtection="1"/>
    <xf numFmtId="3" fontId="45" fillId="22" borderId="23" xfId="0" applyNumberFormat="1" applyFont="1" applyFill="1" applyBorder="1" applyProtection="1"/>
    <xf numFmtId="3" fontId="45" fillId="22" borderId="41" xfId="0" applyNumberFormat="1" applyFont="1" applyFill="1" applyBorder="1" applyProtection="1"/>
    <xf numFmtId="3" fontId="45" fillId="22" borderId="53" xfId="0" applyNumberFormat="1" applyFont="1" applyFill="1" applyBorder="1" applyProtection="1"/>
    <xf numFmtId="3" fontId="45" fillId="22" borderId="52" xfId="0" applyNumberFormat="1" applyFont="1" applyFill="1" applyBorder="1" applyProtection="1"/>
    <xf numFmtId="3" fontId="45" fillId="23" borderId="22" xfId="0" applyNumberFormat="1" applyFont="1" applyFill="1" applyBorder="1" applyProtection="1"/>
    <xf numFmtId="3" fontId="45" fillId="23" borderId="52" xfId="0" applyNumberFormat="1" applyFont="1" applyFill="1" applyBorder="1" applyProtection="1"/>
    <xf numFmtId="3" fontId="45" fillId="22" borderId="80" xfId="0" applyNumberFormat="1" applyFont="1" applyFill="1" applyBorder="1" applyProtection="1"/>
    <xf numFmtId="0" fontId="5" fillId="21" borderId="137" xfId="0" applyFont="1" applyFill="1" applyBorder="1" applyAlignment="1" applyProtection="1">
      <alignment horizontal="center" vertical="center" wrapText="1"/>
    </xf>
    <xf numFmtId="3" fontId="45" fillId="22" borderId="138" xfId="0" applyNumberFormat="1" applyFont="1" applyFill="1" applyBorder="1" applyProtection="1"/>
    <xf numFmtId="3" fontId="45" fillId="23" borderId="139" xfId="0" applyNumberFormat="1" applyFont="1" applyFill="1" applyBorder="1" applyProtection="1"/>
    <xf numFmtId="3" fontId="45" fillId="23" borderId="140" xfId="0" applyNumberFormat="1" applyFont="1" applyFill="1" applyBorder="1" applyProtection="1"/>
    <xf numFmtId="3" fontId="45" fillId="23" borderId="122" xfId="0" applyNumberFormat="1" applyFont="1" applyFill="1" applyBorder="1" applyProtection="1"/>
    <xf numFmtId="3" fontId="45" fillId="22" borderId="141" xfId="0" applyNumberFormat="1" applyFont="1" applyFill="1" applyBorder="1" applyProtection="1"/>
    <xf numFmtId="0" fontId="5" fillId="21" borderId="36" xfId="0" applyFont="1" applyFill="1" applyBorder="1" applyProtection="1"/>
    <xf numFmtId="167" fontId="4" fillId="21" borderId="121" xfId="0" applyNumberFormat="1" applyFont="1" applyFill="1" applyBorder="1" applyProtection="1"/>
    <xf numFmtId="0" fontId="5" fillId="21" borderId="142" xfId="0" applyFont="1" applyFill="1" applyBorder="1" applyProtection="1"/>
    <xf numFmtId="167" fontId="6" fillId="21" borderId="143" xfId="0" applyNumberFormat="1" applyFont="1" applyFill="1" applyBorder="1" applyProtection="1"/>
    <xf numFmtId="0" fontId="5" fillId="21" borderId="21" xfId="0" applyFont="1" applyFill="1" applyBorder="1" applyAlignment="1" applyProtection="1">
      <alignment horizontal="left" vertical="top"/>
    </xf>
    <xf numFmtId="0" fontId="5" fillId="21" borderId="53" xfId="0" applyFont="1" applyFill="1" applyBorder="1" applyAlignment="1" applyProtection="1">
      <alignment horizontal="left" vertical="top"/>
    </xf>
    <xf numFmtId="3" fontId="45" fillId="22" borderId="19" xfId="0" applyNumberFormat="1" applyFont="1" applyFill="1" applyBorder="1" applyAlignment="1" applyProtection="1">
      <alignment horizontal="right"/>
    </xf>
    <xf numFmtId="0" fontId="3" fillId="21" borderId="131" xfId="0" applyFont="1" applyFill="1" applyBorder="1" applyProtection="1"/>
    <xf numFmtId="167" fontId="6" fillId="21" borderId="53" xfId="0" applyNumberFormat="1" applyFont="1" applyFill="1" applyBorder="1" applyProtection="1"/>
    <xf numFmtId="0" fontId="3" fillId="21" borderId="50" xfId="0" applyFont="1" applyFill="1" applyBorder="1" applyProtection="1"/>
    <xf numFmtId="167" fontId="6" fillId="21" borderId="52" xfId="0" applyNumberFormat="1" applyFont="1" applyFill="1" applyBorder="1" applyProtection="1"/>
    <xf numFmtId="3" fontId="45" fillId="23" borderId="69" xfId="0" applyNumberFormat="1" applyFont="1" applyFill="1" applyBorder="1" applyProtection="1"/>
    <xf numFmtId="3" fontId="45" fillId="23" borderId="60" xfId="0" applyNumberFormat="1" applyFont="1" applyFill="1" applyBorder="1" applyProtection="1"/>
    <xf numFmtId="0" fontId="3" fillId="21" borderId="144" xfId="0" applyFont="1" applyFill="1" applyBorder="1" applyProtection="1"/>
    <xf numFmtId="3" fontId="45" fillId="22" borderId="24" xfId="0" applyNumberFormat="1" applyFont="1" applyFill="1" applyBorder="1" applyAlignment="1" applyProtection="1">
      <alignment horizontal="right"/>
    </xf>
    <xf numFmtId="3" fontId="45" fillId="23" borderId="85" xfId="0" applyNumberFormat="1" applyFont="1" applyFill="1" applyBorder="1" applyProtection="1"/>
    <xf numFmtId="49" fontId="3" fillId="21" borderId="36" xfId="0" applyNumberFormat="1" applyFont="1" applyFill="1" applyBorder="1" applyAlignment="1" applyProtection="1">
      <alignment horizontal="left"/>
    </xf>
    <xf numFmtId="0" fontId="5" fillId="21" borderId="118" xfId="0" applyFont="1" applyFill="1" applyBorder="1" applyAlignment="1" applyProtection="1"/>
    <xf numFmtId="49" fontId="3" fillId="21" borderId="58" xfId="0" applyNumberFormat="1" applyFont="1" applyFill="1" applyBorder="1" applyAlignment="1" applyProtection="1">
      <alignment horizontal="left"/>
    </xf>
    <xf numFmtId="0" fontId="27" fillId="21" borderId="15" xfId="0" applyFont="1" applyFill="1" applyBorder="1" applyProtection="1"/>
    <xf numFmtId="49" fontId="3" fillId="21" borderId="142" xfId="0" applyNumberFormat="1" applyFont="1" applyFill="1" applyBorder="1" applyAlignment="1" applyProtection="1">
      <alignment horizontal="left"/>
    </xf>
    <xf numFmtId="0" fontId="27" fillId="21" borderId="42" xfId="0" applyFont="1" applyFill="1" applyBorder="1" applyProtection="1"/>
    <xf numFmtId="49" fontId="3" fillId="21" borderId="127" xfId="0" applyNumberFormat="1" applyFont="1" applyFill="1" applyBorder="1" applyProtection="1"/>
    <xf numFmtId="166" fontId="3" fillId="21" borderId="15" xfId="0" applyNumberFormat="1" applyFont="1" applyFill="1" applyBorder="1" applyProtection="1"/>
    <xf numFmtId="0" fontId="26" fillId="21" borderId="145" xfId="0" applyFont="1" applyFill="1" applyBorder="1" applyProtection="1"/>
    <xf numFmtId="0" fontId="26" fillId="21" borderId="15" xfId="0" applyFont="1" applyFill="1" applyBorder="1" applyProtection="1"/>
    <xf numFmtId="0" fontId="5" fillId="21" borderId="2" xfId="0" applyNumberFormat="1" applyFont="1" applyFill="1" applyBorder="1" applyAlignment="1" applyProtection="1">
      <alignment horizontal="center"/>
    </xf>
    <xf numFmtId="0" fontId="16" fillId="21" borderId="2" xfId="0" applyFont="1" applyFill="1" applyBorder="1" applyProtection="1"/>
    <xf numFmtId="49" fontId="3" fillId="21" borderId="2" xfId="0" applyNumberFormat="1" applyFont="1" applyFill="1" applyBorder="1" applyAlignment="1" applyProtection="1">
      <alignment horizontal="center"/>
    </xf>
    <xf numFmtId="0" fontId="3" fillId="21" borderId="5" xfId="0" applyFont="1" applyFill="1" applyBorder="1" applyAlignment="1" applyProtection="1">
      <alignment horizontal="center"/>
    </xf>
    <xf numFmtId="49" fontId="8" fillId="21" borderId="2" xfId="0" applyNumberFormat="1" applyFont="1" applyFill="1" applyBorder="1" applyAlignment="1" applyProtection="1">
      <alignment horizontal="center"/>
    </xf>
    <xf numFmtId="0" fontId="26" fillId="21" borderId="118" xfId="0" applyFont="1" applyFill="1" applyBorder="1" applyProtection="1"/>
    <xf numFmtId="49" fontId="5" fillId="21" borderId="13" xfId="0" applyNumberFormat="1" applyFont="1" applyFill="1" applyBorder="1" applyAlignment="1" applyProtection="1">
      <alignment horizontal="center"/>
    </xf>
    <xf numFmtId="49" fontId="5" fillId="21" borderId="84" xfId="0" applyNumberFormat="1" applyFont="1" applyFill="1" applyBorder="1" applyAlignment="1" applyProtection="1">
      <alignment horizontal="center"/>
    </xf>
    <xf numFmtId="0" fontId="16" fillId="21" borderId="84" xfId="0" applyFont="1" applyFill="1" applyBorder="1" applyProtection="1"/>
    <xf numFmtId="3" fontId="5" fillId="21" borderId="95" xfId="0" applyNumberFormat="1" applyFont="1" applyFill="1" applyBorder="1" applyProtection="1"/>
    <xf numFmtId="3" fontId="5" fillId="21" borderId="88" xfId="0" applyNumberFormat="1" applyFont="1" applyFill="1" applyBorder="1" applyProtection="1"/>
    <xf numFmtId="167" fontId="28" fillId="21" borderId="56" xfId="0" applyNumberFormat="1" applyFont="1" applyFill="1" applyBorder="1" applyAlignment="1" applyProtection="1">
      <alignment horizontal="center"/>
    </xf>
    <xf numFmtId="167" fontId="28" fillId="21" borderId="60" xfId="0" applyNumberFormat="1" applyFont="1" applyFill="1" applyBorder="1" applyAlignment="1" applyProtection="1">
      <alignment horizontal="center"/>
    </xf>
    <xf numFmtId="167" fontId="29" fillId="21" borderId="147" xfId="0" applyNumberFormat="1" applyFont="1" applyFill="1" applyBorder="1" applyProtection="1"/>
    <xf numFmtId="167" fontId="29" fillId="21" borderId="90" xfId="0" applyNumberFormat="1" applyFont="1" applyFill="1" applyBorder="1" applyProtection="1"/>
    <xf numFmtId="167" fontId="6" fillId="21" borderId="148" xfId="0" applyNumberFormat="1" applyFont="1" applyFill="1" applyBorder="1" applyProtection="1"/>
    <xf numFmtId="167" fontId="6" fillId="21" borderId="149" xfId="0" applyNumberFormat="1" applyFont="1" applyFill="1" applyBorder="1" applyProtection="1"/>
    <xf numFmtId="167" fontId="6" fillId="21" borderId="54" xfId="0" applyNumberFormat="1" applyFont="1" applyFill="1" applyBorder="1" applyProtection="1"/>
    <xf numFmtId="167" fontId="6" fillId="21" borderId="18" xfId="0" applyNumberFormat="1" applyFont="1" applyFill="1" applyBorder="1" applyProtection="1"/>
    <xf numFmtId="0" fontId="7" fillId="21" borderId="19" xfId="0" applyFont="1" applyFill="1" applyBorder="1" applyProtection="1"/>
    <xf numFmtId="0" fontId="5" fillId="21" borderId="58" xfId="0" applyFont="1" applyFill="1" applyBorder="1" applyAlignment="1" applyProtection="1">
      <alignment horizontal="center"/>
    </xf>
    <xf numFmtId="0" fontId="5" fillId="21" borderId="57" xfId="0" applyFont="1" applyFill="1" applyBorder="1" applyAlignment="1" applyProtection="1"/>
    <xf numFmtId="0" fontId="5" fillId="21" borderId="142" xfId="0" applyFont="1" applyFill="1" applyBorder="1" applyAlignment="1" applyProtection="1">
      <alignment horizontal="right"/>
    </xf>
    <xf numFmtId="0" fontId="5" fillId="21" borderId="143" xfId="0" applyFont="1" applyFill="1" applyBorder="1" applyAlignment="1" applyProtection="1">
      <alignment horizontal="right"/>
    </xf>
    <xf numFmtId="3" fontId="2" fillId="23" borderId="58" xfId="0" applyNumberFormat="1" applyFont="1" applyFill="1" applyBorder="1" applyAlignment="1" applyProtection="1">
      <alignment horizontal="right"/>
    </xf>
    <xf numFmtId="3" fontId="2" fillId="23" borderId="57" xfId="0" applyNumberFormat="1" applyFont="1" applyFill="1" applyBorder="1" applyAlignment="1" applyProtection="1">
      <alignment horizontal="right"/>
    </xf>
    <xf numFmtId="3" fontId="2" fillId="23" borderId="58" xfId="0" applyNumberFormat="1" applyFont="1" applyFill="1" applyBorder="1" applyProtection="1"/>
    <xf numFmtId="3" fontId="2" fillId="23" borderId="57" xfId="0" applyNumberFormat="1" applyFont="1" applyFill="1" applyBorder="1" applyProtection="1"/>
    <xf numFmtId="3" fontId="2" fillId="22" borderId="58" xfId="0" applyNumberFormat="1" applyFont="1" applyFill="1" applyBorder="1" applyProtection="1"/>
    <xf numFmtId="3" fontId="2" fillId="22" borderId="57" xfId="0" applyNumberFormat="1" applyFont="1" applyFill="1" applyBorder="1" applyProtection="1"/>
    <xf numFmtId="3" fontId="45" fillId="23" borderId="58" xfId="0" applyNumberFormat="1" applyFont="1" applyFill="1" applyBorder="1" applyProtection="1"/>
    <xf numFmtId="3" fontId="45" fillId="23" borderId="57" xfId="0" applyNumberFormat="1" applyFont="1" applyFill="1" applyBorder="1" applyProtection="1"/>
    <xf numFmtId="3" fontId="45" fillId="22" borderId="58" xfId="0" applyNumberFormat="1" applyFont="1" applyFill="1" applyBorder="1" applyProtection="1"/>
    <xf numFmtId="3" fontId="45" fillId="22" borderId="57" xfId="0" applyNumberFormat="1" applyFont="1" applyFill="1" applyBorder="1" applyProtection="1"/>
    <xf numFmtId="0" fontId="99" fillId="21" borderId="58" xfId="0" applyFont="1" applyFill="1" applyBorder="1" applyProtection="1"/>
    <xf numFmtId="0" fontId="99" fillId="21" borderId="57" xfId="0" applyFont="1" applyFill="1" applyBorder="1" applyProtection="1"/>
    <xf numFmtId="49" fontId="8" fillId="21" borderId="132" xfId="0" applyNumberFormat="1" applyFont="1" applyFill="1" applyBorder="1" applyAlignment="1" applyProtection="1">
      <alignment horizontal="center"/>
    </xf>
    <xf numFmtId="49" fontId="8" fillId="21" borderId="133" xfId="0" applyNumberFormat="1" applyFont="1" applyFill="1" applyBorder="1" applyAlignment="1" applyProtection="1">
      <alignment horizontal="center"/>
    </xf>
    <xf numFmtId="49" fontId="8" fillId="21" borderId="133" xfId="0" applyNumberFormat="1" applyFont="1" applyFill="1" applyBorder="1" applyAlignment="1" applyProtection="1">
      <alignment horizontal="left"/>
    </xf>
    <xf numFmtId="49" fontId="8" fillId="21" borderId="34" xfId="0" applyNumberFormat="1" applyFont="1" applyFill="1" applyBorder="1" applyAlignment="1" applyProtection="1">
      <alignment horizontal="center"/>
    </xf>
    <xf numFmtId="49" fontId="8" fillId="21" borderId="35" xfId="0" applyNumberFormat="1" applyFont="1" applyFill="1" applyBorder="1" applyAlignment="1" applyProtection="1">
      <alignment horizontal="center"/>
    </xf>
    <xf numFmtId="49" fontId="8" fillId="21" borderId="35" xfId="0" applyNumberFormat="1" applyFont="1" applyFill="1" applyBorder="1" applyAlignment="1" applyProtection="1">
      <alignment horizontal="left"/>
    </xf>
    <xf numFmtId="49" fontId="8" fillId="21" borderId="7" xfId="0" applyNumberFormat="1" applyFont="1" applyFill="1" applyBorder="1" applyAlignment="1" applyProtection="1">
      <alignment horizontal="center"/>
    </xf>
    <xf numFmtId="49" fontId="8" fillId="21" borderId="5" xfId="0" applyNumberFormat="1" applyFont="1" applyFill="1" applyBorder="1" applyAlignment="1" applyProtection="1">
      <alignment horizontal="center"/>
    </xf>
    <xf numFmtId="49" fontId="8" fillId="21" borderId="150" xfId="0" applyNumberFormat="1" applyFont="1" applyFill="1" applyBorder="1" applyAlignment="1" applyProtection="1">
      <alignment horizontal="center"/>
    </xf>
    <xf numFmtId="49" fontId="8" fillId="21" borderId="42" xfId="0" applyNumberFormat="1" applyFont="1" applyFill="1" applyBorder="1" applyAlignment="1" applyProtection="1">
      <alignment horizontal="left"/>
    </xf>
    <xf numFmtId="167" fontId="6" fillId="21" borderId="9" xfId="0" applyNumberFormat="1" applyFont="1" applyFill="1" applyBorder="1" applyProtection="1"/>
    <xf numFmtId="3" fontId="9" fillId="24" borderId="20" xfId="0" applyNumberFormat="1" applyFont="1" applyFill="1" applyBorder="1" applyProtection="1"/>
    <xf numFmtId="0" fontId="5" fillId="21" borderId="124" xfId="0" applyFont="1" applyFill="1" applyBorder="1" applyAlignment="1" applyProtection="1">
      <alignment horizontal="left"/>
    </xf>
    <xf numFmtId="1" fontId="5" fillId="21" borderId="42" xfId="0" applyNumberFormat="1" applyFont="1" applyFill="1" applyBorder="1" applyAlignment="1" applyProtection="1">
      <alignment horizontal="left"/>
    </xf>
    <xf numFmtId="0" fontId="5" fillId="21" borderId="1" xfId="0" applyFont="1" applyFill="1" applyBorder="1" applyProtection="1"/>
    <xf numFmtId="3" fontId="17" fillId="21" borderId="147" xfId="0" applyNumberFormat="1" applyFont="1" applyFill="1" applyBorder="1" applyProtection="1"/>
    <xf numFmtId="3" fontId="17" fillId="21" borderId="90" xfId="0" applyNumberFormat="1" applyFont="1" applyFill="1" applyBorder="1" applyProtection="1"/>
    <xf numFmtId="3" fontId="2" fillId="21" borderId="18" xfId="0" applyNumberFormat="1" applyFont="1" applyFill="1" applyBorder="1" applyProtection="1"/>
    <xf numFmtId="49" fontId="3" fillId="21" borderId="5" xfId="0" applyNumberFormat="1" applyFont="1" applyFill="1" applyBorder="1" applyAlignment="1" applyProtection="1">
      <alignment horizontal="center"/>
    </xf>
    <xf numFmtId="167" fontId="3" fillId="21" borderId="2" xfId="0" applyNumberFormat="1" applyFont="1" applyFill="1" applyBorder="1" applyAlignment="1" applyProtection="1">
      <alignment horizontal="left"/>
    </xf>
    <xf numFmtId="49" fontId="5" fillId="21" borderId="25" xfId="0" applyNumberFormat="1" applyFont="1" applyFill="1" applyBorder="1" applyAlignment="1" applyProtection="1">
      <alignment horizontal="center"/>
    </xf>
    <xf numFmtId="0" fontId="3" fillId="21" borderId="2" xfId="0" applyFont="1" applyFill="1" applyBorder="1" applyAlignment="1" applyProtection="1">
      <alignment horizontal="center"/>
    </xf>
    <xf numFmtId="49" fontId="5" fillId="21" borderId="5" xfId="0" applyNumberFormat="1" applyFont="1" applyFill="1" applyBorder="1" applyAlignment="1" applyProtection="1">
      <alignment horizontal="center"/>
    </xf>
    <xf numFmtId="0" fontId="5" fillId="21" borderId="5" xfId="0" applyFont="1" applyFill="1" applyBorder="1" applyProtection="1"/>
    <xf numFmtId="3" fontId="8" fillId="21" borderId="146" xfId="0" applyNumberFormat="1" applyFont="1" applyFill="1" applyBorder="1" applyAlignment="1" applyProtection="1">
      <alignment horizontal="center"/>
    </xf>
    <xf numFmtId="3" fontId="5" fillId="21" borderId="151" xfId="0" applyNumberFormat="1" applyFont="1" applyFill="1" applyBorder="1" applyAlignment="1" applyProtection="1">
      <alignment horizontal="center"/>
    </xf>
    <xf numFmtId="3" fontId="5" fillId="21" borderId="151" xfId="0" applyNumberFormat="1" applyFont="1" applyFill="1" applyBorder="1" applyProtection="1"/>
    <xf numFmtId="3" fontId="2" fillId="22" borderId="18" xfId="0" applyNumberFormat="1" applyFont="1" applyFill="1" applyBorder="1" applyProtection="1"/>
    <xf numFmtId="3" fontId="2" fillId="22" borderId="60" xfId="0" applyNumberFormat="1" applyFont="1" applyFill="1" applyBorder="1" applyProtection="1"/>
    <xf numFmtId="3" fontId="2" fillId="22" borderId="19" xfId="0" applyNumberFormat="1" applyFont="1" applyFill="1" applyBorder="1" applyProtection="1"/>
    <xf numFmtId="3" fontId="5" fillId="21" borderId="142" xfId="0" applyNumberFormat="1" applyFont="1" applyFill="1" applyBorder="1" applyProtection="1"/>
    <xf numFmtId="3" fontId="5" fillId="21" borderId="143" xfId="0" applyNumberFormat="1" applyFont="1" applyFill="1" applyBorder="1" applyProtection="1"/>
    <xf numFmtId="3" fontId="2" fillId="21" borderId="58" xfId="0" applyNumberFormat="1" applyFont="1" applyFill="1" applyBorder="1" applyProtection="1"/>
    <xf numFmtId="3" fontId="2" fillId="21" borderId="57" xfId="0" applyNumberFormat="1" applyFont="1" applyFill="1" applyBorder="1" applyProtection="1"/>
    <xf numFmtId="3" fontId="45" fillId="22" borderId="50" xfId="0" applyNumberFormat="1" applyFont="1" applyFill="1" applyBorder="1" applyProtection="1"/>
    <xf numFmtId="3" fontId="45" fillId="21" borderId="58" xfId="0" applyNumberFormat="1" applyFont="1" applyFill="1" applyBorder="1" applyProtection="1"/>
    <xf numFmtId="3" fontId="45" fillId="21" borderId="57" xfId="0" applyNumberFormat="1" applyFont="1" applyFill="1" applyBorder="1" applyProtection="1"/>
    <xf numFmtId="3" fontId="45" fillId="21" borderId="60" xfId="0" applyNumberFormat="1" applyFont="1" applyFill="1" applyBorder="1" applyProtection="1"/>
    <xf numFmtId="3" fontId="45" fillId="21" borderId="131" xfId="0" applyNumberFormat="1" applyFont="1" applyFill="1" applyBorder="1" applyProtection="1"/>
    <xf numFmtId="3" fontId="45" fillId="22" borderId="51" xfId="0" applyNumberFormat="1" applyFont="1" applyFill="1" applyBorder="1" applyProtection="1"/>
    <xf numFmtId="3" fontId="45" fillId="22" borderId="26" xfId="0" applyNumberFormat="1" applyFont="1" applyFill="1" applyBorder="1" applyProtection="1"/>
    <xf numFmtId="3" fontId="2" fillId="22" borderId="88" xfId="0" applyNumberFormat="1" applyFont="1" applyFill="1" applyBorder="1" applyProtection="1"/>
    <xf numFmtId="0" fontId="3" fillId="21" borderId="73" xfId="0" applyFont="1" applyFill="1" applyBorder="1" applyProtection="1"/>
    <xf numFmtId="0" fontId="0" fillId="21" borderId="74" xfId="0" applyFill="1" applyBorder="1" applyProtection="1"/>
    <xf numFmtId="0" fontId="0" fillId="21" borderId="64" xfId="0" applyFill="1" applyBorder="1" applyProtection="1"/>
    <xf numFmtId="0" fontId="3" fillId="21" borderId="75" xfId="0" applyFont="1" applyFill="1" applyBorder="1" applyProtection="1"/>
    <xf numFmtId="0" fontId="0" fillId="21" borderId="76" xfId="0" applyFill="1" applyBorder="1" applyProtection="1"/>
    <xf numFmtId="0" fontId="0" fillId="21" borderId="92" xfId="0" applyFill="1" applyBorder="1" applyProtection="1"/>
    <xf numFmtId="0" fontId="3" fillId="21" borderId="75" xfId="0" applyFont="1" applyFill="1" applyBorder="1" applyAlignment="1" applyProtection="1">
      <alignment horizontal="left"/>
    </xf>
    <xf numFmtId="0" fontId="0" fillId="21" borderId="76" xfId="0" applyFill="1" applyBorder="1" applyAlignment="1" applyProtection="1">
      <alignment horizontal="left"/>
    </xf>
    <xf numFmtId="3" fontId="5" fillId="21" borderId="137" xfId="0" applyNumberFormat="1" applyFont="1" applyFill="1" applyBorder="1" applyAlignment="1" applyProtection="1">
      <alignment horizontal="center" vertical="center" wrapText="1"/>
    </xf>
    <xf numFmtId="9" fontId="45" fillId="21" borderId="140" xfId="0" applyNumberFormat="1" applyFont="1" applyFill="1" applyBorder="1" applyProtection="1"/>
    <xf numFmtId="3" fontId="45" fillId="22" borderId="140" xfId="0" applyNumberFormat="1" applyFont="1" applyFill="1" applyBorder="1" applyProtection="1"/>
    <xf numFmtId="9" fontId="45" fillId="21" borderId="138" xfId="0" applyNumberFormat="1" applyFont="1" applyFill="1" applyBorder="1" applyProtection="1"/>
    <xf numFmtId="9" fontId="45" fillId="21" borderId="152" xfId="0" applyNumberFormat="1" applyFont="1" applyFill="1" applyBorder="1" applyProtection="1"/>
    <xf numFmtId="49" fontId="3" fillId="21" borderId="35" xfId="0" applyNumberFormat="1" applyFont="1" applyFill="1" applyBorder="1" applyAlignment="1" applyProtection="1">
      <alignment horizontal="left"/>
    </xf>
    <xf numFmtId="3" fontId="2" fillId="21" borderId="35" xfId="0" applyNumberFormat="1" applyFont="1" applyFill="1" applyBorder="1" applyProtection="1"/>
    <xf numFmtId="49" fontId="3" fillId="21" borderId="2" xfId="0" applyNumberFormat="1" applyFont="1" applyFill="1" applyBorder="1" applyAlignment="1" applyProtection="1">
      <alignment horizontal="left"/>
    </xf>
    <xf numFmtId="3" fontId="2" fillId="21" borderId="5" xfId="0" applyNumberFormat="1" applyFont="1" applyFill="1" applyBorder="1" applyProtection="1"/>
    <xf numFmtId="49" fontId="5" fillId="21" borderId="25" xfId="0" applyNumberFormat="1" applyFont="1" applyFill="1" applyBorder="1" applyAlignment="1" applyProtection="1">
      <alignment horizontal="left"/>
    </xf>
    <xf numFmtId="0" fontId="8" fillId="21" borderId="25" xfId="0" applyFont="1" applyFill="1" applyBorder="1" applyProtection="1"/>
    <xf numFmtId="3" fontId="2" fillId="21" borderId="25" xfId="0" applyNumberFormat="1" applyFont="1" applyFill="1" applyBorder="1" applyProtection="1"/>
    <xf numFmtId="0" fontId="3" fillId="21" borderId="127" xfId="0" applyFont="1" applyFill="1" applyBorder="1" applyAlignment="1" applyProtection="1">
      <alignment horizontal="left" vertical="top"/>
    </xf>
    <xf numFmtId="0" fontId="3" fillId="21" borderId="15" xfId="0" applyFont="1" applyFill="1" applyBorder="1" applyAlignment="1" applyProtection="1">
      <alignment horizontal="right"/>
    </xf>
    <xf numFmtId="0" fontId="5" fillId="21" borderId="153" xfId="0" applyFont="1" applyFill="1" applyBorder="1" applyAlignment="1" applyProtection="1">
      <alignment horizontal="right"/>
    </xf>
    <xf numFmtId="0" fontId="5" fillId="21" borderId="116" xfId="0" applyFont="1" applyFill="1" applyBorder="1" applyAlignment="1" applyProtection="1">
      <alignment horizontal="left"/>
    </xf>
    <xf numFmtId="0" fontId="5" fillId="21" borderId="89" xfId="0" applyFont="1" applyFill="1" applyBorder="1" applyAlignment="1" applyProtection="1">
      <alignment horizontal="right"/>
    </xf>
    <xf numFmtId="0" fontId="3" fillId="21" borderId="13" xfId="0" applyFont="1" applyFill="1" applyBorder="1" applyAlignment="1" applyProtection="1">
      <alignment horizontal="center"/>
    </xf>
    <xf numFmtId="0" fontId="8" fillId="21" borderId="21" xfId="0" applyFont="1" applyFill="1" applyBorder="1" applyAlignment="1" applyProtection="1">
      <alignment horizontal="center"/>
    </xf>
    <xf numFmtId="0" fontId="8" fillId="21" borderId="9" xfId="0" applyFont="1" applyFill="1" applyBorder="1" applyAlignment="1" applyProtection="1">
      <alignment horizontal="center"/>
    </xf>
    <xf numFmtId="0" fontId="8" fillId="21" borderId="82" xfId="0" applyFont="1" applyFill="1" applyBorder="1" applyAlignment="1" applyProtection="1">
      <alignment horizontal="left"/>
    </xf>
    <xf numFmtId="0" fontId="8" fillId="21" borderId="22" xfId="0" applyFont="1" applyFill="1" applyBorder="1" applyAlignment="1" applyProtection="1">
      <alignment horizontal="center"/>
    </xf>
    <xf numFmtId="0" fontId="8" fillId="21" borderId="24" xfId="0" applyFont="1" applyFill="1" applyBorder="1" applyAlignment="1" applyProtection="1">
      <alignment horizontal="center"/>
    </xf>
    <xf numFmtId="0" fontId="16" fillId="21" borderId="66" xfId="0" applyFont="1" applyFill="1" applyBorder="1" applyAlignment="1" applyProtection="1">
      <alignment horizontal="left"/>
    </xf>
    <xf numFmtId="0" fontId="3" fillId="21" borderId="82" xfId="0" applyFont="1" applyFill="1" applyBorder="1" applyAlignment="1" applyProtection="1">
      <alignment horizontal="left"/>
    </xf>
    <xf numFmtId="0" fontId="5" fillId="21" borderId="154" xfId="0" applyFont="1" applyFill="1" applyBorder="1" applyAlignment="1" applyProtection="1">
      <alignment horizontal="left"/>
    </xf>
    <xf numFmtId="0" fontId="5" fillId="21" borderId="121" xfId="0" applyFont="1" applyFill="1" applyBorder="1" applyAlignment="1" applyProtection="1">
      <alignment horizontal="center"/>
    </xf>
    <xf numFmtId="0" fontId="5" fillId="21" borderId="57" xfId="0" applyFont="1" applyFill="1" applyBorder="1" applyAlignment="1" applyProtection="1">
      <alignment horizontal="center"/>
    </xf>
    <xf numFmtId="0" fontId="3" fillId="21" borderId="2" xfId="0" applyFont="1" applyFill="1" applyBorder="1" applyAlignment="1" applyProtection="1">
      <alignment horizontal="right"/>
    </xf>
    <xf numFmtId="0" fontId="3" fillId="21" borderId="146" xfId="0" applyFont="1" applyFill="1" applyBorder="1" applyAlignment="1" applyProtection="1">
      <alignment horizontal="center"/>
    </xf>
    <xf numFmtId="0" fontId="5" fillId="21" borderId="118" xfId="0" applyFont="1" applyFill="1" applyBorder="1" applyProtection="1"/>
    <xf numFmtId="0" fontId="3" fillId="21" borderId="127" xfId="0" applyFont="1" applyFill="1" applyBorder="1" applyAlignment="1" applyProtection="1">
      <alignment vertical="top"/>
    </xf>
    <xf numFmtId="1" fontId="3" fillId="21" borderId="15" xfId="0" applyNumberFormat="1" applyFont="1" applyFill="1" applyBorder="1" applyAlignment="1" applyProtection="1">
      <alignment horizontal="left"/>
    </xf>
    <xf numFmtId="0" fontId="5" fillId="21" borderId="15" xfId="0" applyFont="1" applyFill="1" applyBorder="1" applyProtection="1"/>
    <xf numFmtId="0" fontId="8" fillId="21" borderId="1" xfId="0" applyFont="1" applyFill="1" applyBorder="1" applyProtection="1"/>
    <xf numFmtId="0" fontId="3" fillId="21" borderId="127" xfId="0" applyFont="1" applyFill="1" applyBorder="1" applyAlignment="1" applyProtection="1">
      <alignment horizontal="center"/>
    </xf>
    <xf numFmtId="0" fontId="3" fillId="21" borderId="9" xfId="0" applyFont="1" applyFill="1" applyBorder="1" applyProtection="1"/>
    <xf numFmtId="0" fontId="3" fillId="21" borderId="157" xfId="0" applyFont="1" applyFill="1" applyBorder="1" applyAlignment="1" applyProtection="1">
      <alignment horizontal="left" vertical="top"/>
    </xf>
    <xf numFmtId="0" fontId="5" fillId="21" borderId="158" xfId="0" applyFont="1" applyFill="1" applyBorder="1" applyAlignment="1" applyProtection="1">
      <alignment horizontal="center"/>
    </xf>
    <xf numFmtId="49" fontId="8" fillId="21" borderId="14" xfId="0" applyNumberFormat="1" applyFont="1" applyFill="1" applyBorder="1" applyAlignment="1" applyProtection="1">
      <alignment horizontal="center"/>
    </xf>
    <xf numFmtId="49" fontId="8" fillId="21" borderId="9" xfId="0" applyNumberFormat="1" applyFont="1" applyFill="1" applyBorder="1" applyAlignment="1" applyProtection="1">
      <alignment horizontal="center"/>
    </xf>
    <xf numFmtId="1" fontId="8" fillId="21" borderId="133" xfId="0" applyNumberFormat="1" applyFont="1" applyFill="1" applyBorder="1" applyAlignment="1" applyProtection="1">
      <alignment horizontal="center"/>
    </xf>
    <xf numFmtId="1" fontId="8" fillId="21" borderId="133" xfId="0" applyNumberFormat="1" applyFont="1" applyFill="1" applyBorder="1" applyAlignment="1" applyProtection="1">
      <alignment horizontal="left"/>
    </xf>
    <xf numFmtId="1" fontId="8" fillId="21" borderId="42" xfId="0" applyNumberFormat="1" applyFont="1" applyFill="1" applyBorder="1" applyAlignment="1" applyProtection="1">
      <alignment horizontal="center"/>
    </xf>
    <xf numFmtId="49" fontId="8" fillId="21" borderId="160" xfId="0" applyNumberFormat="1" applyFont="1" applyFill="1" applyBorder="1" applyAlignment="1" applyProtection="1">
      <alignment horizontal="center"/>
    </xf>
    <xf numFmtId="0" fontId="16" fillId="21" borderId="118" xfId="0" applyFont="1" applyFill="1" applyBorder="1" applyAlignment="1" applyProtection="1">
      <alignment horizontal="left"/>
    </xf>
    <xf numFmtId="0" fontId="16" fillId="21" borderId="15" xfId="0" applyFont="1" applyFill="1" applyBorder="1" applyAlignment="1" applyProtection="1">
      <alignment horizontal="left"/>
    </xf>
    <xf numFmtId="0" fontId="5" fillId="21" borderId="42" xfId="0" applyFont="1" applyFill="1" applyBorder="1" applyAlignment="1" applyProtection="1">
      <alignment horizontal="left"/>
    </xf>
    <xf numFmtId="1" fontId="8" fillId="21" borderId="5" xfId="0" applyNumberFormat="1" applyFont="1" applyFill="1" applyBorder="1" applyAlignment="1" applyProtection="1">
      <alignment horizontal="center"/>
    </xf>
    <xf numFmtId="0" fontId="8" fillId="21" borderId="5" xfId="0" applyFont="1" applyFill="1" applyBorder="1" applyProtection="1"/>
    <xf numFmtId="167" fontId="16" fillId="21" borderId="60" xfId="0" applyNumberFormat="1" applyFont="1" applyFill="1" applyBorder="1" applyAlignment="1" applyProtection="1">
      <alignment horizontal="left"/>
    </xf>
    <xf numFmtId="167" fontId="16" fillId="21" borderId="88" xfId="0" applyNumberFormat="1" applyFont="1" applyFill="1" applyBorder="1" applyAlignment="1" applyProtection="1">
      <alignment horizontal="left"/>
    </xf>
    <xf numFmtId="167" fontId="22" fillId="21" borderId="90" xfId="0" applyNumberFormat="1" applyFont="1" applyFill="1" applyBorder="1" applyAlignment="1" applyProtection="1">
      <alignment horizontal="left"/>
    </xf>
    <xf numFmtId="0" fontId="16" fillId="21" borderId="116" xfId="0" applyFont="1" applyFill="1" applyBorder="1" applyProtection="1"/>
    <xf numFmtId="0" fontId="16" fillId="21" borderId="90" xfId="0" applyFont="1" applyFill="1" applyBorder="1" applyProtection="1"/>
    <xf numFmtId="167" fontId="4" fillId="21" borderId="60" xfId="0" applyNumberFormat="1" applyFont="1" applyFill="1" applyBorder="1" applyAlignment="1" applyProtection="1">
      <alignment horizontal="left"/>
    </xf>
    <xf numFmtId="167" fontId="22" fillId="21" borderId="90" xfId="0" applyNumberFormat="1" applyFont="1" applyFill="1" applyBorder="1" applyProtection="1"/>
    <xf numFmtId="1" fontId="3" fillId="21" borderId="153" xfId="0" applyNumberFormat="1" applyFont="1" applyFill="1" applyBorder="1" applyAlignment="1" applyProtection="1">
      <alignment horizontal="left"/>
    </xf>
    <xf numFmtId="0" fontId="12" fillId="21" borderId="116" xfId="0" applyFont="1" applyFill="1" applyBorder="1" applyAlignment="1" applyProtection="1">
      <alignment horizontal="left"/>
    </xf>
    <xf numFmtId="0" fontId="5" fillId="21" borderId="1" xfId="0" applyFont="1" applyFill="1" applyBorder="1" applyAlignment="1" applyProtection="1">
      <alignment horizontal="left"/>
    </xf>
    <xf numFmtId="167" fontId="5" fillId="21" borderId="90" xfId="0" applyNumberFormat="1" applyFont="1" applyFill="1" applyBorder="1" applyAlignment="1" applyProtection="1">
      <alignment horizontal="left"/>
    </xf>
    <xf numFmtId="1" fontId="16" fillId="21" borderId="25" xfId="0" applyNumberFormat="1" applyFont="1" applyFill="1" applyBorder="1" applyAlignment="1" applyProtection="1">
      <alignment horizontal="center"/>
    </xf>
    <xf numFmtId="1" fontId="3" fillId="21" borderId="84" xfId="0" applyNumberFormat="1" applyFont="1" applyFill="1" applyBorder="1" applyAlignment="1" applyProtection="1">
      <alignment horizontal="center"/>
    </xf>
    <xf numFmtId="0" fontId="3" fillId="21" borderId="98" xfId="0" applyFont="1" applyFill="1" applyBorder="1" applyAlignment="1" applyProtection="1">
      <alignment horizontal="left" vertical="top" wrapText="1"/>
    </xf>
    <xf numFmtId="0" fontId="60" fillId="21" borderId="120" xfId="0" applyFont="1" applyFill="1" applyBorder="1" applyProtection="1"/>
    <xf numFmtId="0" fontId="4" fillId="21" borderId="89" xfId="0" applyFont="1" applyFill="1" applyBorder="1" applyAlignment="1" applyProtection="1"/>
    <xf numFmtId="0" fontId="89" fillId="21" borderId="89" xfId="0" applyFont="1" applyFill="1" applyBorder="1" applyAlignment="1"/>
    <xf numFmtId="1" fontId="3" fillId="21" borderId="98" xfId="0" applyNumberFormat="1" applyFont="1" applyFill="1" applyBorder="1" applyAlignment="1" applyProtection="1">
      <alignment horizontal="left"/>
    </xf>
    <xf numFmtId="0" fontId="3" fillId="21" borderId="118" xfId="0" applyFont="1" applyFill="1" applyBorder="1" applyAlignment="1" applyProtection="1">
      <alignment horizontal="left"/>
    </xf>
    <xf numFmtId="3" fontId="3" fillId="21" borderId="162" xfId="0" applyNumberFormat="1" applyFont="1" applyFill="1" applyBorder="1" applyAlignment="1" applyProtection="1">
      <alignment horizontal="left"/>
    </xf>
    <xf numFmtId="3" fontId="3" fillId="21" borderId="163" xfId="0" applyNumberFormat="1" applyFont="1" applyFill="1" applyBorder="1" applyProtection="1"/>
    <xf numFmtId="1" fontId="3" fillId="21" borderId="127" xfId="0" applyNumberFormat="1" applyFont="1" applyFill="1" applyBorder="1" applyAlignment="1" applyProtection="1">
      <alignment horizontal="left"/>
    </xf>
    <xf numFmtId="3" fontId="3" fillId="21" borderId="15" xfId="0" applyNumberFormat="1" applyFont="1" applyFill="1" applyBorder="1" applyAlignment="1" applyProtection="1">
      <alignment horizontal="left"/>
    </xf>
    <xf numFmtId="0" fontId="3" fillId="21" borderId="0" xfId="0" applyFont="1" applyFill="1" applyBorder="1" applyProtection="1"/>
    <xf numFmtId="3" fontId="3" fillId="21" borderId="15" xfId="0" applyNumberFormat="1" applyFont="1" applyFill="1" applyBorder="1" applyProtection="1"/>
    <xf numFmtId="0" fontId="7" fillId="21" borderId="116" xfId="0" applyFont="1" applyFill="1" applyBorder="1" applyProtection="1"/>
    <xf numFmtId="0" fontId="3" fillId="21" borderId="1" xfId="0" applyFont="1" applyFill="1" applyBorder="1" applyProtection="1"/>
    <xf numFmtId="0" fontId="3" fillId="21" borderId="42" xfId="0" applyFont="1" applyFill="1" applyBorder="1" applyProtection="1"/>
    <xf numFmtId="49" fontId="3" fillId="21" borderId="135" xfId="0" applyNumberFormat="1" applyFont="1" applyFill="1" applyBorder="1" applyAlignment="1" applyProtection="1">
      <alignment horizontal="left"/>
    </xf>
    <xf numFmtId="171" fontId="3" fillId="21" borderId="35" xfId="0" applyNumberFormat="1" applyFont="1" applyFill="1" applyBorder="1" applyAlignment="1" applyProtection="1">
      <alignment horizontal="left"/>
    </xf>
    <xf numFmtId="49" fontId="8" fillId="21" borderId="134" xfId="0" applyNumberFormat="1" applyFont="1" applyFill="1" applyBorder="1" applyAlignment="1" applyProtection="1">
      <alignment horizontal="center"/>
    </xf>
    <xf numFmtId="49" fontId="3" fillId="21" borderId="125" xfId="0" applyNumberFormat="1" applyFont="1" applyFill="1" applyBorder="1" applyAlignment="1" applyProtection="1">
      <alignment horizontal="center"/>
    </xf>
    <xf numFmtId="3" fontId="2" fillId="21" borderId="35" xfId="0" applyNumberFormat="1" applyFont="1" applyFill="1" applyBorder="1" applyAlignment="1" applyProtection="1">
      <alignment horizontal="right"/>
    </xf>
    <xf numFmtId="0" fontId="5" fillId="21" borderId="70" xfId="0" applyFont="1" applyFill="1" applyBorder="1" applyProtection="1"/>
    <xf numFmtId="49" fontId="8" fillId="21" borderId="131" xfId="0" applyNumberFormat="1" applyFont="1" applyFill="1" applyBorder="1" applyAlignment="1" applyProtection="1">
      <alignment horizontal="center"/>
    </xf>
    <xf numFmtId="0" fontId="16" fillId="21" borderId="42" xfId="0" applyFont="1" applyFill="1" applyBorder="1" applyAlignment="1" applyProtection="1">
      <alignment horizontal="left"/>
    </xf>
    <xf numFmtId="0" fontId="5" fillId="21" borderId="2" xfId="0" applyFont="1" applyFill="1" applyBorder="1" applyAlignment="1" applyProtection="1">
      <alignment horizontal="left" wrapText="1"/>
    </xf>
    <xf numFmtId="0" fontId="8" fillId="21" borderId="2" xfId="0" applyFont="1" applyFill="1" applyBorder="1" applyAlignment="1" applyProtection="1">
      <alignment horizontal="left"/>
    </xf>
    <xf numFmtId="49" fontId="8" fillId="21" borderId="144" xfId="0" applyNumberFormat="1" applyFont="1" applyFill="1" applyBorder="1" applyAlignment="1" applyProtection="1">
      <alignment horizontal="center"/>
    </xf>
    <xf numFmtId="0" fontId="8" fillId="21" borderId="13" xfId="0" applyFont="1" applyFill="1" applyBorder="1" applyProtection="1"/>
    <xf numFmtId="49" fontId="8" fillId="21" borderId="100" xfId="0" applyNumberFormat="1" applyFont="1" applyFill="1" applyBorder="1" applyAlignment="1" applyProtection="1">
      <alignment horizontal="center"/>
    </xf>
    <xf numFmtId="1" fontId="3" fillId="21" borderId="23" xfId="0" applyNumberFormat="1" applyFont="1" applyFill="1" applyBorder="1" applyAlignment="1" applyProtection="1">
      <alignment horizontal="left" vertical="top" wrapText="1"/>
    </xf>
    <xf numFmtId="0" fontId="3" fillId="21" borderId="164" xfId="0" applyFont="1" applyFill="1" applyBorder="1" applyAlignment="1" applyProtection="1">
      <alignment vertical="top"/>
    </xf>
    <xf numFmtId="0" fontId="8" fillId="21" borderId="165" xfId="0" applyFont="1" applyFill="1" applyBorder="1" applyProtection="1"/>
    <xf numFmtId="0" fontId="11" fillId="21" borderId="127" xfId="0" applyFont="1" applyFill="1" applyBorder="1" applyProtection="1"/>
    <xf numFmtId="0" fontId="8" fillId="21" borderId="44" xfId="0" applyFont="1" applyFill="1" applyBorder="1" applyProtection="1"/>
    <xf numFmtId="0" fontId="0" fillId="21" borderId="127" xfId="0" applyFill="1" applyBorder="1" applyProtection="1"/>
    <xf numFmtId="0" fontId="12" fillId="25" borderId="116" xfId="0" applyFont="1" applyFill="1" applyBorder="1" applyProtection="1"/>
    <xf numFmtId="49" fontId="11" fillId="25" borderId="58" xfId="0" applyNumberFormat="1" applyFont="1" applyFill="1" applyBorder="1" applyProtection="1"/>
    <xf numFmtId="0" fontId="21" fillId="21" borderId="166" xfId="0" applyFont="1" applyFill="1" applyBorder="1" applyProtection="1"/>
    <xf numFmtId="49" fontId="13" fillId="21" borderId="127" xfId="0" applyNumberFormat="1" applyFont="1" applyFill="1" applyBorder="1" applyAlignment="1" applyProtection="1">
      <alignment horizontal="left"/>
    </xf>
    <xf numFmtId="0" fontId="16" fillId="21" borderId="167" xfId="0" applyFont="1" applyFill="1" applyBorder="1" applyAlignment="1" applyProtection="1">
      <alignment wrapText="1"/>
    </xf>
    <xf numFmtId="0" fontId="8" fillId="21" borderId="3" xfId="0" applyFont="1" applyFill="1" applyBorder="1" applyAlignment="1" applyProtection="1"/>
    <xf numFmtId="0" fontId="8" fillId="21" borderId="6" xfId="0" applyFont="1" applyFill="1" applyBorder="1" applyProtection="1"/>
    <xf numFmtId="0" fontId="16" fillId="21" borderId="117" xfId="0" applyFont="1" applyFill="1" applyBorder="1" applyProtection="1"/>
    <xf numFmtId="0" fontId="8" fillId="21" borderId="3" xfId="0" applyFont="1" applyFill="1" applyBorder="1" applyProtection="1"/>
    <xf numFmtId="0" fontId="16" fillId="21" borderId="96" xfId="0" applyFont="1" applyFill="1" applyBorder="1" applyProtection="1"/>
    <xf numFmtId="0" fontId="16" fillId="21" borderId="44" xfId="0" applyFont="1" applyFill="1" applyBorder="1" applyProtection="1"/>
    <xf numFmtId="0" fontId="8" fillId="21" borderId="72" xfId="0" applyFont="1" applyFill="1" applyBorder="1" applyProtection="1"/>
    <xf numFmtId="0" fontId="16" fillId="21" borderId="167" xfId="0" applyFont="1" applyFill="1" applyBorder="1" applyProtection="1"/>
    <xf numFmtId="0" fontId="5" fillId="21" borderId="167" xfId="0" applyFont="1" applyFill="1" applyBorder="1" applyAlignment="1" applyProtection="1">
      <alignment wrapText="1"/>
    </xf>
    <xf numFmtId="0" fontId="3" fillId="21" borderId="6" xfId="0" applyFont="1" applyFill="1" applyBorder="1" applyProtection="1"/>
    <xf numFmtId="0" fontId="16" fillId="21" borderId="94" xfId="0" applyFont="1" applyFill="1" applyBorder="1" applyProtection="1"/>
    <xf numFmtId="49" fontId="3" fillId="21" borderId="3" xfId="0" applyNumberFormat="1" applyFont="1" applyFill="1" applyBorder="1" applyAlignment="1" applyProtection="1">
      <alignment horizontal="left"/>
    </xf>
    <xf numFmtId="49" fontId="3" fillId="21" borderId="92" xfId="0" applyNumberFormat="1" applyFont="1" applyFill="1" applyBorder="1" applyAlignment="1" applyProtection="1">
      <alignment horizontal="left"/>
    </xf>
    <xf numFmtId="0" fontId="3" fillId="21" borderId="3" xfId="0" applyFont="1" applyFill="1" applyBorder="1" applyAlignment="1" applyProtection="1">
      <alignment wrapText="1"/>
    </xf>
    <xf numFmtId="0" fontId="16" fillId="21" borderId="94" xfId="0" applyFont="1" applyFill="1" applyBorder="1" applyAlignment="1" applyProtection="1"/>
    <xf numFmtId="0" fontId="3" fillId="21" borderId="3" xfId="0" applyFont="1" applyFill="1" applyBorder="1" applyProtection="1"/>
    <xf numFmtId="0" fontId="105" fillId="21" borderId="3" xfId="0" applyFont="1" applyFill="1" applyBorder="1" applyProtection="1"/>
    <xf numFmtId="0" fontId="8" fillId="21" borderId="10" xfId="0" applyFont="1" applyFill="1" applyBorder="1" applyProtection="1"/>
    <xf numFmtId="0" fontId="8" fillId="21" borderId="99" xfId="0" applyFont="1" applyFill="1" applyBorder="1" applyProtection="1"/>
    <xf numFmtId="3" fontId="3" fillId="21" borderId="128" xfId="0" applyNumberFormat="1" applyFont="1" applyFill="1" applyBorder="1" applyAlignment="1" applyProtection="1">
      <alignment horizontal="left" vertical="top" wrapText="1"/>
    </xf>
    <xf numFmtId="3" fontId="3" fillId="21" borderId="15" xfId="0" applyNumberFormat="1" applyFont="1" applyFill="1" applyBorder="1" applyAlignment="1" applyProtection="1">
      <alignment horizontal="left" vertical="top"/>
    </xf>
    <xf numFmtId="3" fontId="3" fillId="21" borderId="68" xfId="0" applyNumberFormat="1" applyFont="1" applyFill="1" applyBorder="1" applyAlignment="1" applyProtection="1">
      <alignment horizontal="left" vertical="top" wrapText="1"/>
    </xf>
    <xf numFmtId="3" fontId="3" fillId="21" borderId="16" xfId="0" applyNumberFormat="1" applyFont="1" applyFill="1" applyBorder="1" applyAlignment="1" applyProtection="1">
      <alignment horizontal="left" vertical="top" wrapText="1"/>
    </xf>
    <xf numFmtId="3" fontId="3" fillId="21" borderId="153" xfId="0" applyNumberFormat="1" applyFont="1" applyFill="1" applyBorder="1" applyProtection="1"/>
    <xf numFmtId="0" fontId="3" fillId="21" borderId="153" xfId="0" applyFont="1" applyFill="1" applyBorder="1" applyAlignment="1" applyProtection="1">
      <alignment horizontal="left" vertical="top" wrapText="1"/>
    </xf>
    <xf numFmtId="0" fontId="3" fillId="21" borderId="153" xfId="0" applyFont="1" applyFill="1" applyBorder="1" applyProtection="1"/>
    <xf numFmtId="3" fontId="8" fillId="21" borderId="16" xfId="0" applyNumberFormat="1" applyFont="1" applyFill="1" applyBorder="1" applyProtection="1"/>
    <xf numFmtId="0" fontId="8" fillId="21" borderId="150" xfId="0" applyFont="1" applyFill="1" applyBorder="1" applyProtection="1"/>
    <xf numFmtId="49" fontId="11" fillId="21" borderId="168" xfId="0" applyNumberFormat="1" applyFont="1" applyFill="1" applyBorder="1" applyProtection="1"/>
    <xf numFmtId="49" fontId="11" fillId="21" borderId="166" xfId="0" applyNumberFormat="1" applyFont="1" applyFill="1" applyBorder="1" applyProtection="1"/>
    <xf numFmtId="49" fontId="11" fillId="21" borderId="136" xfId="0" applyNumberFormat="1" applyFont="1" applyFill="1" applyBorder="1" applyProtection="1"/>
    <xf numFmtId="49" fontId="11" fillId="21" borderId="113" xfId="0" applyNumberFormat="1" applyFont="1" applyFill="1" applyBorder="1" applyProtection="1"/>
    <xf numFmtId="49" fontId="11" fillId="21" borderId="126" xfId="0" applyNumberFormat="1" applyFont="1" applyFill="1" applyBorder="1" applyProtection="1"/>
    <xf numFmtId="49" fontId="11" fillId="21" borderId="169" xfId="0" applyNumberFormat="1" applyFont="1" applyFill="1" applyBorder="1" applyProtection="1"/>
    <xf numFmtId="49" fontId="11" fillId="21" borderId="4" xfId="0" applyNumberFormat="1" applyFont="1" applyFill="1" applyBorder="1" applyProtection="1"/>
    <xf numFmtId="49" fontId="11" fillId="21" borderId="3" xfId="0" applyNumberFormat="1" applyFont="1" applyFill="1" applyBorder="1" applyProtection="1"/>
    <xf numFmtId="49" fontId="11" fillId="21" borderId="2" xfId="0" applyNumberFormat="1" applyFont="1" applyFill="1" applyBorder="1" applyProtection="1"/>
    <xf numFmtId="49" fontId="11" fillId="21" borderId="82" xfId="0" applyNumberFormat="1" applyFont="1" applyFill="1" applyBorder="1" applyProtection="1"/>
    <xf numFmtId="49" fontId="11" fillId="21" borderId="65" xfId="0" applyNumberFormat="1" applyFont="1" applyFill="1" applyBorder="1" applyProtection="1"/>
    <xf numFmtId="49" fontId="11" fillId="21" borderId="53" xfId="0" applyNumberFormat="1" applyFont="1" applyFill="1" applyBorder="1" applyProtection="1"/>
    <xf numFmtId="3" fontId="13" fillId="21" borderId="14" xfId="0" applyNumberFormat="1" applyFont="1" applyFill="1" applyBorder="1" applyAlignment="1" applyProtection="1">
      <alignment horizontal="right"/>
    </xf>
    <xf numFmtId="3" fontId="13" fillId="21" borderId="10" xfId="0" applyNumberFormat="1" applyFont="1" applyFill="1" applyBorder="1" applyAlignment="1" applyProtection="1">
      <alignment horizontal="right"/>
    </xf>
    <xf numFmtId="3" fontId="13" fillId="21" borderId="9" xfId="0" applyNumberFormat="1" applyFont="1" applyFill="1" applyBorder="1" applyAlignment="1" applyProtection="1">
      <alignment horizontal="right"/>
    </xf>
    <xf numFmtId="3" fontId="13" fillId="21" borderId="20" xfId="0" applyNumberFormat="1" applyFont="1" applyFill="1" applyBorder="1" applyAlignment="1" applyProtection="1">
      <alignment horizontal="right"/>
    </xf>
    <xf numFmtId="3" fontId="13" fillId="21" borderId="101" xfId="0" applyNumberFormat="1" applyFont="1" applyFill="1" applyBorder="1" applyAlignment="1" applyProtection="1">
      <alignment horizontal="right"/>
    </xf>
    <xf numFmtId="3" fontId="13" fillId="21" borderId="117" xfId="0" applyNumberFormat="1" applyFont="1" applyFill="1" applyBorder="1" applyAlignment="1" applyProtection="1">
      <alignment horizontal="right"/>
    </xf>
    <xf numFmtId="3" fontId="13" fillId="21" borderId="124" xfId="0" applyNumberFormat="1" applyFont="1" applyFill="1" applyBorder="1" applyAlignment="1" applyProtection="1">
      <alignment horizontal="right"/>
    </xf>
    <xf numFmtId="3" fontId="13" fillId="21" borderId="95" xfId="0" applyNumberFormat="1" applyFont="1" applyFill="1" applyBorder="1" applyAlignment="1" applyProtection="1">
      <alignment horizontal="right"/>
    </xf>
    <xf numFmtId="3" fontId="13" fillId="21" borderId="118" xfId="0" applyNumberFormat="1" applyFont="1" applyFill="1" applyBorder="1" applyAlignment="1" applyProtection="1">
      <alignment horizontal="right"/>
    </xf>
    <xf numFmtId="3" fontId="13" fillId="21" borderId="96" xfId="0" applyNumberFormat="1" applyFont="1" applyFill="1" applyBorder="1" applyAlignment="1" applyProtection="1">
      <alignment horizontal="right"/>
    </xf>
    <xf numFmtId="3" fontId="13" fillId="21" borderId="88" xfId="0" applyNumberFormat="1" applyFont="1" applyFill="1" applyBorder="1" applyAlignment="1" applyProtection="1">
      <alignment horizontal="right"/>
    </xf>
    <xf numFmtId="3" fontId="13" fillId="21" borderId="4" xfId="0" applyNumberFormat="1" applyFont="1" applyFill="1" applyBorder="1" applyAlignment="1" applyProtection="1">
      <alignment horizontal="right"/>
    </xf>
    <xf numFmtId="3" fontId="13" fillId="21" borderId="3" xfId="0" applyNumberFormat="1" applyFont="1" applyFill="1" applyBorder="1" applyAlignment="1" applyProtection="1">
      <alignment horizontal="right"/>
    </xf>
    <xf numFmtId="3" fontId="13" fillId="21" borderId="55" xfId="0" applyNumberFormat="1" applyFont="1" applyFill="1" applyBorder="1" applyAlignment="1" applyProtection="1">
      <alignment horizontal="right"/>
    </xf>
    <xf numFmtId="3" fontId="13" fillId="21" borderId="54" xfId="0" applyNumberFormat="1" applyFont="1" applyFill="1" applyBorder="1" applyAlignment="1" applyProtection="1">
      <alignment horizontal="right"/>
    </xf>
    <xf numFmtId="3" fontId="13" fillId="21" borderId="2" xfId="0" applyNumberFormat="1" applyFont="1" applyFill="1" applyBorder="1" applyAlignment="1" applyProtection="1">
      <alignment horizontal="right"/>
    </xf>
    <xf numFmtId="3" fontId="13" fillId="21" borderId="65" xfId="0" applyNumberFormat="1" applyFont="1" applyFill="1" applyBorder="1" applyAlignment="1" applyProtection="1">
      <alignment horizontal="right"/>
    </xf>
    <xf numFmtId="3" fontId="13" fillId="21" borderId="18" xfId="0" applyNumberFormat="1" applyFont="1" applyFill="1" applyBorder="1" applyAlignment="1" applyProtection="1">
      <alignment horizontal="right"/>
    </xf>
    <xf numFmtId="3" fontId="13" fillId="21" borderId="7" xfId="0" applyNumberFormat="1" applyFont="1" applyFill="1" applyBorder="1" applyAlignment="1" applyProtection="1">
      <alignment horizontal="right"/>
    </xf>
    <xf numFmtId="3" fontId="13" fillId="21" borderId="6" xfId="0" applyNumberFormat="1" applyFont="1" applyFill="1" applyBorder="1" applyAlignment="1" applyProtection="1">
      <alignment horizontal="right"/>
    </xf>
    <xf numFmtId="3" fontId="13" fillId="21" borderId="5" xfId="0" applyNumberFormat="1" applyFont="1" applyFill="1" applyBorder="1" applyAlignment="1" applyProtection="1">
      <alignment horizontal="right"/>
    </xf>
    <xf numFmtId="3" fontId="13" fillId="21" borderId="19" xfId="0" applyNumberFormat="1" applyFont="1" applyFill="1" applyBorder="1" applyAlignment="1" applyProtection="1">
      <alignment horizontal="right"/>
    </xf>
    <xf numFmtId="3" fontId="5" fillId="21" borderId="119" xfId="0" applyNumberFormat="1" applyFont="1" applyFill="1" applyBorder="1" applyAlignment="1" applyProtection="1">
      <alignment horizontal="left" vertical="top" wrapText="1"/>
    </xf>
    <xf numFmtId="3" fontId="5" fillId="21" borderId="159" xfId="0" applyNumberFormat="1" applyFont="1" applyFill="1" applyBorder="1" applyAlignment="1" applyProtection="1">
      <alignment vertical="top" wrapText="1"/>
    </xf>
    <xf numFmtId="3" fontId="8" fillId="21" borderId="127" xfId="0" applyNumberFormat="1" applyFont="1" applyFill="1" applyBorder="1" applyProtection="1"/>
    <xf numFmtId="3" fontId="8" fillId="21" borderId="159" xfId="0" applyNumberFormat="1" applyFont="1" applyFill="1" applyBorder="1" applyProtection="1"/>
    <xf numFmtId="0" fontId="8" fillId="21" borderId="127" xfId="0" applyFont="1" applyFill="1" applyBorder="1" applyProtection="1"/>
    <xf numFmtId="0" fontId="8" fillId="21" borderId="116" xfId="0" applyFont="1" applyFill="1" applyBorder="1" applyProtection="1"/>
    <xf numFmtId="0" fontId="11" fillId="21" borderId="171" xfId="0" applyFont="1" applyFill="1" applyBorder="1" applyProtection="1"/>
    <xf numFmtId="49" fontId="11" fillId="21" borderId="135" xfId="0" applyNumberFormat="1" applyFont="1" applyFill="1" applyBorder="1" applyProtection="1"/>
    <xf numFmtId="49" fontId="11" fillId="21" borderId="172" xfId="0" applyNumberFormat="1" applyFont="1" applyFill="1" applyBorder="1" applyProtection="1"/>
    <xf numFmtId="49" fontId="11" fillId="21" borderId="21" xfId="0" applyNumberFormat="1" applyFont="1" applyFill="1" applyBorder="1" applyProtection="1"/>
    <xf numFmtId="49" fontId="11" fillId="21" borderId="108" xfId="0" applyNumberFormat="1" applyFont="1" applyFill="1" applyBorder="1" applyProtection="1"/>
    <xf numFmtId="3" fontId="13" fillId="21" borderId="23" xfId="0" applyNumberFormat="1" applyFont="1" applyFill="1" applyBorder="1" applyAlignment="1" applyProtection="1">
      <alignment horizontal="right"/>
    </xf>
    <xf numFmtId="3" fontId="13" fillId="21" borderId="98" xfId="0" applyNumberFormat="1" applyFont="1" applyFill="1" applyBorder="1" applyAlignment="1" applyProtection="1">
      <alignment horizontal="right"/>
    </xf>
    <xf numFmtId="3" fontId="13" fillId="21" borderId="21" xfId="0" applyNumberFormat="1" applyFont="1" applyFill="1" applyBorder="1" applyAlignment="1" applyProtection="1">
      <alignment horizontal="right"/>
    </xf>
    <xf numFmtId="3" fontId="13" fillId="21" borderId="22" xfId="0" applyNumberFormat="1" applyFont="1" applyFill="1" applyBorder="1" applyAlignment="1" applyProtection="1">
      <alignment horizontal="right"/>
    </xf>
    <xf numFmtId="3" fontId="3" fillId="21" borderId="130" xfId="0" applyNumberFormat="1" applyFont="1" applyFill="1" applyBorder="1" applyAlignment="1" applyProtection="1">
      <alignment horizontal="left" vertical="top" wrapText="1"/>
    </xf>
    <xf numFmtId="3" fontId="3" fillId="21" borderId="69" xfId="0" applyNumberFormat="1" applyFont="1" applyFill="1" applyBorder="1" applyAlignment="1" applyProtection="1">
      <alignment horizontal="left" vertical="top" wrapText="1"/>
    </xf>
    <xf numFmtId="3" fontId="5" fillId="21" borderId="119" xfId="0" applyNumberFormat="1" applyFont="1" applyFill="1" applyBorder="1" applyAlignment="1" applyProtection="1">
      <alignment horizontal="left" vertical="top"/>
    </xf>
    <xf numFmtId="3" fontId="5" fillId="21" borderId="159" xfId="0" applyNumberFormat="1" applyFont="1" applyFill="1" applyBorder="1" applyAlignment="1" applyProtection="1">
      <alignment horizontal="left" vertical="top" wrapText="1"/>
    </xf>
    <xf numFmtId="0" fontId="8" fillId="21" borderId="159" xfId="0" applyFont="1" applyFill="1" applyBorder="1" applyProtection="1"/>
    <xf numFmtId="0" fontId="8" fillId="21" borderId="171" xfId="0" applyFont="1" applyFill="1" applyBorder="1" applyProtection="1"/>
    <xf numFmtId="49" fontId="11" fillId="21" borderId="173" xfId="0" applyNumberFormat="1" applyFont="1" applyFill="1" applyBorder="1" applyProtection="1"/>
    <xf numFmtId="49" fontId="11" fillId="21" borderId="174" xfId="0" applyNumberFormat="1" applyFont="1" applyFill="1" applyBorder="1" applyProtection="1"/>
    <xf numFmtId="49" fontId="11" fillId="21" borderId="28" xfId="0" applyNumberFormat="1" applyFont="1" applyFill="1" applyBorder="1" applyProtection="1"/>
    <xf numFmtId="49" fontId="11" fillId="21" borderId="103" xfId="0" applyNumberFormat="1" applyFont="1" applyFill="1" applyBorder="1" applyProtection="1"/>
    <xf numFmtId="3" fontId="13" fillId="21" borderId="30" xfId="0" applyNumberFormat="1" applyFont="1" applyFill="1" applyBorder="1" applyAlignment="1" applyProtection="1">
      <alignment horizontal="right"/>
    </xf>
    <xf numFmtId="3" fontId="13" fillId="21" borderId="31" xfId="0" applyNumberFormat="1" applyFont="1" applyFill="1" applyBorder="1" applyAlignment="1" applyProtection="1">
      <alignment horizontal="right"/>
    </xf>
    <xf numFmtId="3" fontId="13" fillId="21" borderId="47" xfId="0" applyNumberFormat="1" applyFont="1" applyFill="1" applyBorder="1" applyAlignment="1" applyProtection="1">
      <alignment horizontal="right"/>
    </xf>
    <xf numFmtId="3" fontId="13" fillId="21" borderId="119" xfId="0" applyNumberFormat="1" applyFont="1" applyFill="1" applyBorder="1" applyAlignment="1" applyProtection="1">
      <alignment horizontal="right"/>
    </xf>
    <xf numFmtId="3" fontId="13" fillId="21" borderId="28" xfId="0" applyNumberFormat="1" applyFont="1" applyFill="1" applyBorder="1" applyAlignment="1" applyProtection="1">
      <alignment horizontal="right"/>
    </xf>
    <xf numFmtId="3" fontId="13" fillId="21" borderId="103" xfId="0" applyNumberFormat="1" applyFont="1" applyFill="1" applyBorder="1" applyAlignment="1" applyProtection="1">
      <alignment horizontal="right"/>
    </xf>
    <xf numFmtId="3" fontId="13" fillId="21" borderId="29" xfId="0" applyNumberFormat="1" applyFont="1" applyFill="1" applyBorder="1" applyAlignment="1" applyProtection="1">
      <alignment horizontal="right"/>
    </xf>
    <xf numFmtId="3" fontId="13" fillId="21" borderId="32" xfId="0" applyNumberFormat="1" applyFont="1" applyFill="1" applyBorder="1" applyAlignment="1" applyProtection="1">
      <alignment horizontal="right"/>
    </xf>
    <xf numFmtId="0" fontId="8" fillId="21" borderId="153" xfId="0" applyFont="1" applyFill="1" applyBorder="1" applyAlignment="1" applyProtection="1">
      <alignment horizontal="left"/>
    </xf>
    <xf numFmtId="0" fontId="3" fillId="21" borderId="153" xfId="0" applyFont="1" applyFill="1" applyBorder="1" applyAlignment="1" applyProtection="1">
      <alignment horizontal="left"/>
    </xf>
    <xf numFmtId="0" fontId="8" fillId="21" borderId="15" xfId="0" applyFont="1" applyFill="1" applyBorder="1" applyAlignment="1" applyProtection="1">
      <alignment horizontal="left"/>
    </xf>
    <xf numFmtId="0" fontId="8" fillId="21" borderId="153" xfId="0" applyFont="1" applyFill="1" applyBorder="1" applyProtection="1"/>
    <xf numFmtId="0" fontId="8" fillId="21" borderId="153" xfId="0" applyFont="1" applyFill="1" applyBorder="1" applyAlignment="1" applyProtection="1">
      <alignment horizontal="center"/>
    </xf>
    <xf numFmtId="0" fontId="24" fillId="21" borderId="153" xfId="0" applyFont="1" applyFill="1" applyBorder="1" applyProtection="1"/>
    <xf numFmtId="0" fontId="35" fillId="21" borderId="153" xfId="0" applyFont="1" applyFill="1" applyBorder="1" applyProtection="1"/>
    <xf numFmtId="3" fontId="18" fillId="21" borderId="153" xfId="0" applyNumberFormat="1" applyFont="1" applyFill="1" applyBorder="1" applyProtection="1"/>
    <xf numFmtId="3" fontId="44" fillId="21" borderId="153" xfId="0" applyNumberFormat="1" applyFont="1" applyFill="1" applyBorder="1" applyProtection="1"/>
    <xf numFmtId="3" fontId="91" fillId="21" borderId="153" xfId="0" applyNumberFormat="1" applyFont="1" applyFill="1" applyBorder="1" applyProtection="1"/>
    <xf numFmtId="3" fontId="42" fillId="21" borderId="157" xfId="0" applyNumberFormat="1" applyFont="1" applyFill="1" applyBorder="1" applyProtection="1"/>
    <xf numFmtId="3" fontId="42" fillId="21" borderId="28" xfId="0" applyNumberFormat="1" applyFont="1" applyFill="1" applyBorder="1" applyAlignment="1" applyProtection="1">
      <alignment horizontal="right"/>
    </xf>
    <xf numFmtId="3" fontId="2" fillId="21" borderId="29" xfId="0" applyNumberFormat="1" applyFont="1" applyFill="1" applyBorder="1" applyAlignment="1" applyProtection="1">
      <alignment horizontal="right"/>
    </xf>
    <xf numFmtId="3" fontId="45" fillId="21" borderId="66" xfId="0" applyNumberFormat="1" applyFont="1" applyFill="1" applyBorder="1" applyProtection="1"/>
    <xf numFmtId="3" fontId="45" fillId="21" borderId="5" xfId="0" applyNumberFormat="1" applyFont="1" applyFill="1" applyBorder="1" applyProtection="1"/>
    <xf numFmtId="3" fontId="45" fillId="21" borderId="4" xfId="0" applyNumberFormat="1" applyFont="1" applyFill="1" applyBorder="1" applyProtection="1"/>
    <xf numFmtId="3" fontId="45" fillId="21" borderId="82" xfId="0" applyNumberFormat="1" applyFont="1" applyFill="1" applyBorder="1" applyProtection="1"/>
    <xf numFmtId="3" fontId="43" fillId="21" borderId="91" xfId="0" applyNumberFormat="1" applyFont="1" applyFill="1" applyBorder="1" applyProtection="1"/>
    <xf numFmtId="3" fontId="44" fillId="21" borderId="154" xfId="0" applyNumberFormat="1" applyFont="1" applyFill="1" applyBorder="1" applyProtection="1"/>
    <xf numFmtId="3" fontId="91" fillId="21" borderId="154" xfId="0" applyNumberFormat="1" applyFont="1" applyFill="1" applyBorder="1" applyProtection="1"/>
    <xf numFmtId="3" fontId="13" fillId="26" borderId="103" xfId="0" applyNumberFormat="1" applyFont="1" applyFill="1" applyBorder="1" applyAlignment="1" applyProtection="1">
      <alignment horizontal="right"/>
    </xf>
    <xf numFmtId="0" fontId="25" fillId="21" borderId="101" xfId="0" applyFont="1" applyFill="1" applyBorder="1" applyProtection="1"/>
    <xf numFmtId="0" fontId="25" fillId="21" borderId="96" xfId="0" applyFont="1" applyFill="1" applyBorder="1" applyProtection="1"/>
    <xf numFmtId="0" fontId="25" fillId="21" borderId="120" xfId="0" applyFont="1" applyFill="1" applyBorder="1" applyProtection="1"/>
    <xf numFmtId="0" fontId="25" fillId="21" borderId="121" xfId="0" applyFont="1" applyFill="1" applyBorder="1" applyProtection="1"/>
    <xf numFmtId="0" fontId="25" fillId="21" borderId="4" xfId="0" applyFont="1" applyFill="1" applyBorder="1" applyProtection="1"/>
    <xf numFmtId="0" fontId="25" fillId="21" borderId="65" xfId="0" applyFont="1" applyFill="1" applyBorder="1" applyProtection="1"/>
    <xf numFmtId="0" fontId="25" fillId="21" borderId="82" xfId="0" applyFont="1" applyFill="1" applyBorder="1" applyProtection="1"/>
    <xf numFmtId="0" fontId="25" fillId="21" borderId="53" xfId="0" applyFont="1" applyFill="1" applyBorder="1" applyProtection="1"/>
    <xf numFmtId="3" fontId="2" fillId="21" borderId="15" xfId="0" applyNumberFormat="1" applyFont="1" applyFill="1" applyBorder="1" applyProtection="1"/>
    <xf numFmtId="3" fontId="45" fillId="21" borderId="2" xfId="0" applyNumberFormat="1" applyFont="1" applyFill="1" applyBorder="1" applyProtection="1"/>
    <xf numFmtId="3" fontId="36" fillId="21" borderId="0" xfId="0" applyNumberFormat="1" applyFont="1" applyFill="1" applyBorder="1" applyAlignment="1" applyProtection="1"/>
    <xf numFmtId="3" fontId="2" fillId="21" borderId="28" xfId="0" applyNumberFormat="1" applyFont="1" applyFill="1" applyBorder="1" applyAlignment="1" applyProtection="1">
      <alignment horizontal="right"/>
    </xf>
    <xf numFmtId="3" fontId="45" fillId="21" borderId="153" xfId="0" applyNumberFormat="1" applyFont="1" applyFill="1" applyBorder="1" applyProtection="1"/>
    <xf numFmtId="3" fontId="2" fillId="22" borderId="28" xfId="0" applyNumberFormat="1" applyFont="1" applyFill="1" applyBorder="1" applyAlignment="1" applyProtection="1">
      <alignment horizontal="right"/>
    </xf>
    <xf numFmtId="3" fontId="44" fillId="21" borderId="4" xfId="0" applyNumberFormat="1" applyFont="1" applyFill="1" applyBorder="1" applyProtection="1"/>
    <xf numFmtId="3" fontId="44" fillId="21" borderId="82" xfId="0" applyNumberFormat="1" applyFont="1" applyFill="1" applyBorder="1" applyProtection="1"/>
    <xf numFmtId="3" fontId="91" fillId="21" borderId="82" xfId="0" applyNumberFormat="1" applyFont="1" applyFill="1" applyBorder="1" applyProtection="1"/>
    <xf numFmtId="3" fontId="48" fillId="21" borderId="2" xfId="0" applyNumberFormat="1" applyFont="1" applyFill="1" applyBorder="1" applyAlignment="1" applyProtection="1">
      <alignment horizontal="right"/>
    </xf>
    <xf numFmtId="3" fontId="2" fillId="21" borderId="45" xfId="0" applyNumberFormat="1" applyFont="1" applyFill="1" applyBorder="1" applyAlignment="1" applyProtection="1">
      <alignment horizontal="right"/>
    </xf>
    <xf numFmtId="3" fontId="45" fillId="21" borderId="91" xfId="0" applyNumberFormat="1" applyFont="1" applyFill="1" applyBorder="1" applyProtection="1"/>
    <xf numFmtId="3" fontId="45" fillId="21" borderId="154" xfId="0" applyNumberFormat="1" applyFont="1" applyFill="1" applyBorder="1" applyProtection="1"/>
    <xf numFmtId="3" fontId="104" fillId="21" borderId="4" xfId="0" applyNumberFormat="1" applyFont="1" applyFill="1" applyBorder="1" applyProtection="1"/>
    <xf numFmtId="3" fontId="104" fillId="21" borderId="82" xfId="0" applyNumberFormat="1" applyFont="1" applyFill="1" applyBorder="1" applyProtection="1"/>
    <xf numFmtId="3" fontId="49" fillId="21" borderId="4" xfId="0" applyNumberFormat="1" applyFont="1" applyFill="1" applyBorder="1" applyProtection="1"/>
    <xf numFmtId="3" fontId="42" fillId="21" borderId="30" xfId="0" applyNumberFormat="1" applyFont="1" applyFill="1" applyBorder="1" applyAlignment="1" applyProtection="1">
      <alignment horizontal="right"/>
    </xf>
    <xf numFmtId="3" fontId="44" fillId="21" borderId="91" xfId="0" applyNumberFormat="1" applyFont="1" applyFill="1" applyBorder="1" applyProtection="1"/>
    <xf numFmtId="3" fontId="42" fillId="21" borderId="105" xfId="0" applyNumberFormat="1" applyFont="1" applyFill="1" applyBorder="1" applyAlignment="1" applyProtection="1">
      <alignment horizontal="right"/>
    </xf>
    <xf numFmtId="3" fontId="44" fillId="21" borderId="178" xfId="0" applyNumberFormat="1" applyFont="1" applyFill="1" applyBorder="1" applyProtection="1"/>
    <xf numFmtId="3" fontId="44" fillId="21" borderId="39" xfId="0" applyNumberFormat="1" applyFont="1" applyFill="1" applyBorder="1" applyProtection="1"/>
    <xf numFmtId="3" fontId="91" fillId="21" borderId="39" xfId="0" applyNumberFormat="1" applyFont="1" applyFill="1" applyBorder="1" applyProtection="1"/>
    <xf numFmtId="3" fontId="3" fillId="21" borderId="30" xfId="0" applyNumberFormat="1" applyFont="1" applyFill="1" applyBorder="1" applyAlignment="1" applyProtection="1">
      <alignment horizontal="center"/>
    </xf>
    <xf numFmtId="3" fontId="3" fillId="21" borderId="49" xfId="0" applyNumberFormat="1" applyFont="1" applyFill="1" applyBorder="1" applyAlignment="1" applyProtection="1"/>
    <xf numFmtId="3" fontId="8" fillId="21" borderId="48" xfId="0" applyNumberFormat="1" applyFont="1" applyFill="1" applyBorder="1" applyAlignment="1" applyProtection="1">
      <alignment horizontal="left" vertical="top" wrapText="1"/>
    </xf>
    <xf numFmtId="3" fontId="8" fillId="21" borderId="164" xfId="0" applyNumberFormat="1" applyFont="1" applyFill="1" applyBorder="1" applyAlignment="1" applyProtection="1">
      <alignment horizontal="left" vertical="top" wrapText="1"/>
    </xf>
    <xf numFmtId="3" fontId="3" fillId="21" borderId="180" xfId="0" applyNumberFormat="1" applyFont="1" applyFill="1" applyBorder="1" applyAlignment="1" applyProtection="1">
      <alignment horizontal="center"/>
    </xf>
    <xf numFmtId="3" fontId="3" fillId="21" borderId="29" xfId="0" applyNumberFormat="1" applyFont="1" applyFill="1" applyBorder="1" applyAlignment="1" applyProtection="1">
      <alignment horizontal="center"/>
    </xf>
    <xf numFmtId="3" fontId="3" fillId="21" borderId="181" xfId="0" applyNumberFormat="1" applyFont="1" applyFill="1" applyBorder="1" applyAlignment="1" applyProtection="1"/>
    <xf numFmtId="3" fontId="8" fillId="21" borderId="182" xfId="0" applyNumberFormat="1" applyFont="1" applyFill="1" applyBorder="1" applyAlignment="1" applyProtection="1"/>
    <xf numFmtId="3" fontId="8" fillId="21" borderId="183" xfId="0" applyNumberFormat="1" applyFont="1" applyFill="1" applyBorder="1" applyAlignment="1" applyProtection="1"/>
    <xf numFmtId="3" fontId="3" fillId="21" borderId="45" xfId="0" applyNumberFormat="1" applyFont="1" applyFill="1" applyBorder="1" applyAlignment="1" applyProtection="1">
      <alignment horizontal="center"/>
    </xf>
    <xf numFmtId="3" fontId="5" fillId="21" borderId="77" xfId="0" applyNumberFormat="1" applyFont="1" applyFill="1" applyBorder="1" applyAlignment="1" applyProtection="1"/>
    <xf numFmtId="3" fontId="8" fillId="21" borderId="78" xfId="0" applyNumberFormat="1" applyFont="1" applyFill="1" applyBorder="1" applyAlignment="1" applyProtection="1"/>
    <xf numFmtId="3" fontId="8" fillId="21" borderId="177" xfId="0" applyNumberFormat="1" applyFont="1" applyFill="1" applyBorder="1" applyAlignment="1" applyProtection="1"/>
    <xf numFmtId="3" fontId="3" fillId="21" borderId="184" xfId="0" applyNumberFormat="1" applyFont="1" applyFill="1" applyBorder="1" applyAlignment="1" applyProtection="1">
      <alignment vertical="center"/>
    </xf>
    <xf numFmtId="3" fontId="8" fillId="21" borderId="184" xfId="0" applyNumberFormat="1" applyFont="1" applyFill="1" applyBorder="1" applyProtection="1"/>
    <xf numFmtId="3" fontId="3" fillId="21" borderId="109" xfId="0" applyNumberFormat="1" applyFont="1" applyFill="1" applyBorder="1" applyAlignment="1" applyProtection="1">
      <alignment vertical="center"/>
    </xf>
    <xf numFmtId="3" fontId="8" fillId="21" borderId="75" xfId="0" applyNumberFormat="1" applyFont="1" applyFill="1" applyBorder="1" applyProtection="1"/>
    <xf numFmtId="3" fontId="8" fillId="21" borderId="92" xfId="0" applyNumberFormat="1" applyFont="1" applyFill="1" applyBorder="1" applyProtection="1"/>
    <xf numFmtId="3" fontId="3" fillId="21" borderId="185" xfId="0" applyNumberFormat="1" applyFont="1" applyFill="1" applyBorder="1" applyAlignment="1" applyProtection="1"/>
    <xf numFmtId="3" fontId="3" fillId="21" borderId="109" xfId="0" applyNumberFormat="1" applyFont="1" applyFill="1" applyBorder="1" applyProtection="1"/>
    <xf numFmtId="3" fontId="8" fillId="21" borderId="109" xfId="0" applyNumberFormat="1" applyFont="1" applyFill="1" applyBorder="1" applyProtection="1"/>
    <xf numFmtId="3" fontId="8" fillId="21" borderId="78" xfId="0" applyNumberFormat="1" applyFont="1" applyFill="1" applyBorder="1" applyProtection="1"/>
    <xf numFmtId="3" fontId="8" fillId="21" borderId="177" xfId="0" applyNumberFormat="1" applyFont="1" applyFill="1" applyBorder="1" applyProtection="1"/>
    <xf numFmtId="0" fontId="3" fillId="21" borderId="60" xfId="0" applyFont="1" applyFill="1" applyBorder="1" applyAlignment="1" applyProtection="1">
      <alignment horizontal="left"/>
    </xf>
    <xf numFmtId="0" fontId="3" fillId="21" borderId="124" xfId="0" applyFont="1" applyFill="1" applyBorder="1" applyProtection="1"/>
    <xf numFmtId="0" fontId="3" fillId="21" borderId="186" xfId="0" applyFont="1" applyFill="1" applyBorder="1" applyAlignment="1" applyProtection="1">
      <alignment vertical="top" wrapText="1"/>
    </xf>
    <xf numFmtId="0" fontId="3" fillId="21" borderId="113" xfId="0" applyFont="1" applyFill="1" applyBorder="1" applyAlignment="1" applyProtection="1">
      <alignment horizontal="left" vertical="top" wrapText="1"/>
    </xf>
    <xf numFmtId="0" fontId="3" fillId="21" borderId="136" xfId="0" applyFont="1" applyFill="1" applyBorder="1" applyAlignment="1" applyProtection="1">
      <alignment horizontal="left" vertical="top" wrapText="1"/>
    </xf>
    <xf numFmtId="0" fontId="3" fillId="21" borderId="186" xfId="0" applyFont="1" applyFill="1" applyBorder="1" applyAlignment="1" applyProtection="1">
      <alignment horizontal="left" vertical="top" wrapText="1"/>
    </xf>
    <xf numFmtId="0" fontId="3" fillId="21" borderId="60" xfId="0" applyFont="1" applyFill="1" applyBorder="1" applyProtection="1"/>
    <xf numFmtId="0" fontId="7" fillId="21" borderId="90" xfId="0" applyFont="1" applyFill="1" applyBorder="1" applyProtection="1"/>
    <xf numFmtId="0" fontId="3" fillId="21" borderId="44" xfId="0" applyFont="1" applyFill="1" applyBorder="1" applyProtection="1"/>
    <xf numFmtId="0" fontId="3" fillId="21" borderId="168" xfId="0" applyFont="1" applyFill="1" applyBorder="1" applyAlignment="1" applyProtection="1">
      <alignment horizontal="left" vertical="top" wrapText="1"/>
    </xf>
    <xf numFmtId="0" fontId="3" fillId="21" borderId="127" xfId="0" applyFont="1" applyFill="1" applyBorder="1" applyProtection="1"/>
    <xf numFmtId="0" fontId="5" fillId="21" borderId="127" xfId="0" applyFont="1" applyFill="1" applyBorder="1" applyProtection="1"/>
    <xf numFmtId="0" fontId="3" fillId="21" borderId="16" xfId="0" applyFont="1" applyFill="1" applyBorder="1" applyProtection="1"/>
    <xf numFmtId="0" fontId="3" fillId="21" borderId="64" xfId="0" applyFont="1" applyFill="1" applyBorder="1" applyProtection="1"/>
    <xf numFmtId="0" fontId="3" fillId="21" borderId="68" xfId="0" applyFont="1" applyFill="1" applyBorder="1" applyProtection="1"/>
    <xf numFmtId="0" fontId="3" fillId="21" borderId="147" xfId="0" applyFont="1" applyFill="1" applyBorder="1" applyProtection="1"/>
    <xf numFmtId="0" fontId="3" fillId="21" borderId="114" xfId="0" applyFont="1" applyFill="1" applyBorder="1" applyProtection="1"/>
    <xf numFmtId="0" fontId="46" fillId="21" borderId="176" xfId="0" applyFont="1" applyFill="1" applyBorder="1" applyProtection="1"/>
    <xf numFmtId="0" fontId="5" fillId="21" borderId="101" xfId="0" applyFont="1" applyFill="1" applyBorder="1" applyProtection="1"/>
    <xf numFmtId="0" fontId="5" fillId="21" borderId="16" xfId="0" applyFont="1" applyFill="1" applyBorder="1" applyProtection="1"/>
    <xf numFmtId="49" fontId="7" fillId="21" borderId="127" xfId="0" applyNumberFormat="1" applyFont="1" applyFill="1" applyBorder="1" applyAlignment="1" applyProtection="1">
      <alignment horizontal="left"/>
    </xf>
    <xf numFmtId="3" fontId="37" fillId="21" borderId="15" xfId="0" applyNumberFormat="1" applyFont="1" applyFill="1" applyBorder="1" applyAlignment="1" applyProtection="1"/>
    <xf numFmtId="3" fontId="37" fillId="21" borderId="56" xfId="0" applyNumberFormat="1" applyFont="1" applyFill="1" applyBorder="1" applyAlignment="1" applyProtection="1"/>
    <xf numFmtId="49" fontId="5" fillId="21" borderId="153" xfId="0" applyNumberFormat="1" applyFont="1" applyFill="1" applyBorder="1" applyAlignment="1" applyProtection="1"/>
    <xf numFmtId="49" fontId="5" fillId="21" borderId="0" xfId="0" applyNumberFormat="1" applyFont="1" applyFill="1" applyBorder="1" applyAlignment="1" applyProtection="1"/>
    <xf numFmtId="49" fontId="5" fillId="21" borderId="123" xfId="0" applyNumberFormat="1" applyFont="1" applyFill="1" applyBorder="1" applyAlignment="1" applyProtection="1"/>
    <xf numFmtId="49" fontId="5" fillId="21" borderId="27" xfId="0" applyNumberFormat="1" applyFont="1" applyFill="1" applyBorder="1" applyAlignment="1" applyProtection="1"/>
    <xf numFmtId="3" fontId="2" fillId="21" borderId="15" xfId="0" applyNumberFormat="1" applyFont="1" applyFill="1" applyBorder="1" applyAlignment="1" applyProtection="1">
      <alignment horizontal="right"/>
    </xf>
    <xf numFmtId="3" fontId="10" fillId="21" borderId="15" xfId="0" applyNumberFormat="1" applyFont="1" applyFill="1" applyBorder="1" applyProtection="1"/>
    <xf numFmtId="3" fontId="10" fillId="21" borderId="56" xfId="0" applyNumberFormat="1" applyFont="1" applyFill="1" applyBorder="1" applyProtection="1"/>
    <xf numFmtId="3" fontId="10" fillId="21" borderId="0" xfId="0" applyNumberFormat="1" applyFont="1" applyFill="1" applyBorder="1" applyProtection="1"/>
    <xf numFmtId="49" fontId="3" fillId="21" borderId="39" xfId="0" applyNumberFormat="1" applyFont="1" applyFill="1" applyBorder="1" applyAlignment="1" applyProtection="1"/>
    <xf numFmtId="49" fontId="5" fillId="21" borderId="11" xfId="0" applyNumberFormat="1" applyFont="1" applyFill="1" applyBorder="1" applyAlignment="1" applyProtection="1"/>
    <xf numFmtId="3" fontId="37" fillId="21" borderId="60" xfId="0" applyNumberFormat="1" applyFont="1" applyFill="1" applyBorder="1" applyAlignment="1" applyProtection="1"/>
    <xf numFmtId="49" fontId="5" fillId="21" borderId="57" xfId="0" applyNumberFormat="1" applyFont="1" applyFill="1" applyBorder="1" applyAlignment="1" applyProtection="1"/>
    <xf numFmtId="3" fontId="37" fillId="21" borderId="0" xfId="0" applyNumberFormat="1" applyFont="1" applyFill="1" applyBorder="1" applyAlignment="1" applyProtection="1"/>
    <xf numFmtId="3" fontId="2" fillId="21" borderId="68" xfId="0" applyNumberFormat="1" applyFont="1" applyFill="1" applyBorder="1" applyAlignment="1" applyProtection="1">
      <alignment horizontal="right"/>
    </xf>
    <xf numFmtId="3" fontId="37" fillId="21" borderId="57" xfId="0" applyNumberFormat="1" applyFont="1" applyFill="1" applyBorder="1" applyAlignment="1" applyProtection="1"/>
    <xf numFmtId="3" fontId="37" fillId="21" borderId="15" xfId="0" applyNumberFormat="1" applyFont="1" applyFill="1" applyBorder="1" applyProtection="1"/>
    <xf numFmtId="49" fontId="5" fillId="21" borderId="15" xfId="0" applyNumberFormat="1" applyFont="1" applyFill="1" applyBorder="1" applyAlignment="1" applyProtection="1"/>
    <xf numFmtId="3" fontId="2" fillId="27" borderId="17" xfId="0" applyNumberFormat="1" applyFont="1" applyFill="1" applyBorder="1" applyAlignment="1" applyProtection="1">
      <alignment horizontal="right"/>
    </xf>
    <xf numFmtId="49" fontId="3" fillId="21" borderId="134" xfId="0" applyNumberFormat="1" applyFont="1" applyFill="1" applyBorder="1" applyAlignment="1" applyProtection="1">
      <alignment horizontal="left"/>
    </xf>
    <xf numFmtId="0" fontId="5" fillId="21" borderId="64" xfId="0" applyFont="1" applyFill="1" applyBorder="1" applyProtection="1"/>
    <xf numFmtId="49" fontId="3" fillId="21" borderId="22" xfId="0" applyNumberFormat="1" applyFont="1" applyFill="1" applyBorder="1" applyAlignment="1" applyProtection="1">
      <alignment horizontal="left"/>
    </xf>
    <xf numFmtId="49" fontId="3" fillId="21" borderId="92" xfId="0" applyNumberFormat="1" applyFont="1" applyFill="1" applyBorder="1" applyProtection="1"/>
    <xf numFmtId="49" fontId="3" fillId="21" borderId="92" xfId="0" applyNumberFormat="1" applyFont="1" applyFill="1" applyBorder="1" applyAlignment="1" applyProtection="1">
      <alignment wrapText="1"/>
    </xf>
    <xf numFmtId="49" fontId="3" fillId="21" borderId="21" xfId="0" applyNumberFormat="1" applyFont="1" applyFill="1" applyBorder="1" applyAlignment="1" applyProtection="1">
      <alignment horizontal="left"/>
    </xf>
    <xf numFmtId="49" fontId="3" fillId="21" borderId="55" xfId="0" applyNumberFormat="1" applyFont="1" applyFill="1" applyBorder="1" applyAlignment="1" applyProtection="1">
      <alignment wrapText="1"/>
    </xf>
    <xf numFmtId="49" fontId="3" fillId="21" borderId="23" xfId="0" applyNumberFormat="1" applyFont="1" applyFill="1" applyBorder="1" applyAlignment="1" applyProtection="1">
      <alignment horizontal="left"/>
    </xf>
    <xf numFmtId="0" fontId="5" fillId="21" borderId="48" xfId="0" applyFont="1" applyFill="1" applyBorder="1" applyProtection="1"/>
    <xf numFmtId="49" fontId="3" fillId="21" borderId="76" xfId="0" applyNumberFormat="1" applyFont="1" applyFill="1" applyBorder="1" applyProtection="1"/>
    <xf numFmtId="49" fontId="3" fillId="21" borderId="65" xfId="0" applyNumberFormat="1" applyFont="1" applyFill="1" applyBorder="1" applyAlignment="1" applyProtection="1">
      <alignment wrapText="1"/>
    </xf>
    <xf numFmtId="0" fontId="5" fillId="21" borderId="164" xfId="0" applyFont="1" applyFill="1" applyBorder="1" applyProtection="1"/>
    <xf numFmtId="49" fontId="3" fillId="21" borderId="55" xfId="0" applyNumberFormat="1" applyFont="1" applyFill="1" applyBorder="1" applyProtection="1"/>
    <xf numFmtId="49" fontId="3" fillId="21" borderId="6" xfId="0" applyNumberFormat="1" applyFont="1" applyFill="1" applyBorder="1" applyAlignment="1" applyProtection="1">
      <alignment wrapText="1"/>
    </xf>
    <xf numFmtId="49" fontId="3" fillId="21" borderId="3" xfId="0" applyNumberFormat="1" applyFont="1" applyFill="1" applyBorder="1" applyAlignment="1" applyProtection="1">
      <alignment wrapText="1"/>
    </xf>
    <xf numFmtId="49" fontId="3" fillId="21" borderId="176" xfId="0" applyNumberFormat="1" applyFont="1" applyFill="1" applyBorder="1" applyAlignment="1" applyProtection="1">
      <alignment wrapText="1"/>
    </xf>
    <xf numFmtId="0" fontId="5" fillId="21" borderId="187" xfId="0" applyFont="1" applyFill="1" applyBorder="1" applyProtection="1"/>
    <xf numFmtId="49" fontId="3" fillId="21" borderId="12" xfId="0" applyNumberFormat="1" applyFont="1" applyFill="1" applyBorder="1" applyProtection="1"/>
    <xf numFmtId="49" fontId="3" fillId="21" borderId="54" xfId="0" applyNumberFormat="1" applyFont="1" applyFill="1" applyBorder="1" applyProtection="1"/>
    <xf numFmtId="49" fontId="3" fillId="21" borderId="54" xfId="0" applyNumberFormat="1" applyFont="1" applyFill="1" applyBorder="1" applyAlignment="1" applyProtection="1">
      <alignment wrapText="1"/>
    </xf>
    <xf numFmtId="49" fontId="3" fillId="21" borderId="6" xfId="11" applyNumberFormat="1" applyFont="1" applyFill="1" applyBorder="1" applyAlignment="1" applyProtection="1"/>
    <xf numFmtId="49" fontId="3" fillId="21" borderId="130" xfId="0" applyNumberFormat="1" applyFont="1" applyFill="1" applyBorder="1" applyAlignment="1" applyProtection="1">
      <alignment horizontal="left"/>
    </xf>
    <xf numFmtId="49" fontId="3" fillId="21" borderId="170" xfId="11" applyNumberFormat="1" applyFont="1" applyFill="1" applyBorder="1" applyAlignment="1" applyProtection="1"/>
    <xf numFmtId="49" fontId="3" fillId="21" borderId="127" xfId="0" applyNumberFormat="1" applyFont="1" applyFill="1" applyBorder="1" applyAlignment="1" applyProtection="1">
      <alignment horizontal="left"/>
    </xf>
    <xf numFmtId="49" fontId="3" fillId="21" borderId="56" xfId="11" applyNumberFormat="1" applyFont="1" applyFill="1" applyBorder="1" applyAlignment="1" applyProtection="1"/>
    <xf numFmtId="49" fontId="3" fillId="21" borderId="167" xfId="11" applyNumberFormat="1" applyFont="1" applyFill="1" applyBorder="1" applyAlignment="1" applyProtection="1"/>
    <xf numFmtId="49" fontId="3" fillId="21" borderId="176" xfId="11" applyNumberFormat="1" applyFont="1" applyFill="1" applyBorder="1" applyAlignment="1" applyProtection="1"/>
    <xf numFmtId="49" fontId="3" fillId="21" borderId="6" xfId="0" applyNumberFormat="1" applyFont="1" applyFill="1" applyBorder="1" applyProtection="1"/>
    <xf numFmtId="49" fontId="3" fillId="21" borderId="92" xfId="11" applyNumberFormat="1" applyFont="1" applyFill="1" applyBorder="1" applyAlignment="1" applyProtection="1"/>
    <xf numFmtId="49" fontId="3" fillId="21" borderId="24" xfId="0" applyNumberFormat="1" applyFont="1" applyFill="1" applyBorder="1" applyAlignment="1" applyProtection="1">
      <alignment horizontal="left"/>
    </xf>
    <xf numFmtId="49" fontId="3" fillId="21" borderId="72" xfId="11" applyNumberFormat="1" applyFont="1" applyFill="1" applyBorder="1" applyAlignment="1" applyProtection="1"/>
    <xf numFmtId="49" fontId="3" fillId="21" borderId="12" xfId="11" applyNumberFormat="1" applyFont="1" applyFill="1" applyBorder="1" applyAlignment="1" applyProtection="1"/>
    <xf numFmtId="0" fontId="3" fillId="21" borderId="0" xfId="0" applyFont="1" applyFill="1" applyBorder="1" applyAlignment="1" applyProtection="1">
      <alignment horizontal="center"/>
    </xf>
    <xf numFmtId="0" fontId="2" fillId="21" borderId="39" xfId="0" applyFont="1" applyFill="1" applyBorder="1" applyProtection="1"/>
    <xf numFmtId="0" fontId="3" fillId="21" borderId="58" xfId="0" applyFont="1" applyFill="1" applyBorder="1" applyProtection="1"/>
    <xf numFmtId="0" fontId="9" fillId="21" borderId="39" xfId="0" applyFont="1" applyFill="1" applyBorder="1" applyProtection="1"/>
    <xf numFmtId="0" fontId="2" fillId="21" borderId="0" xfId="0" applyFont="1" applyFill="1" applyBorder="1" applyProtection="1"/>
    <xf numFmtId="0" fontId="9" fillId="21" borderId="144" xfId="0" applyFont="1" applyFill="1" applyBorder="1" applyProtection="1"/>
    <xf numFmtId="0" fontId="7" fillId="21" borderId="124" xfId="0" applyFont="1" applyFill="1" applyBorder="1" applyProtection="1"/>
    <xf numFmtId="0" fontId="2" fillId="21" borderId="124" xfId="0" applyFont="1" applyFill="1" applyBorder="1" applyProtection="1"/>
    <xf numFmtId="0" fontId="7" fillId="21" borderId="0" xfId="0" applyFont="1" applyFill="1" applyBorder="1" applyProtection="1"/>
    <xf numFmtId="0" fontId="7" fillId="21" borderId="0" xfId="0" applyFont="1" applyFill="1" applyBorder="1" applyAlignment="1" applyProtection="1">
      <alignment horizontal="left" vertical="top" wrapText="1"/>
    </xf>
    <xf numFmtId="0" fontId="2" fillId="21" borderId="0" xfId="0" applyFont="1" applyFill="1" applyBorder="1" applyAlignment="1" applyProtection="1">
      <alignment horizontal="left" vertical="top" wrapText="1"/>
    </xf>
    <xf numFmtId="49" fontId="3" fillId="21" borderId="36" xfId="5" applyNumberFormat="1" applyFont="1" applyFill="1" applyBorder="1" applyAlignment="1" applyProtection="1">
      <alignment horizontal="left"/>
    </xf>
    <xf numFmtId="0" fontId="3" fillId="21" borderId="118" xfId="5" applyFont="1" applyFill="1" applyBorder="1" applyAlignment="1" applyProtection="1"/>
    <xf numFmtId="0" fontId="3" fillId="21" borderId="120" xfId="5" applyFont="1" applyFill="1" applyBorder="1" applyProtection="1"/>
    <xf numFmtId="0" fontId="3" fillId="21" borderId="124" xfId="5" applyFont="1" applyFill="1" applyBorder="1" applyProtection="1"/>
    <xf numFmtId="0" fontId="3" fillId="21" borderId="95" xfId="5" applyFont="1" applyFill="1" applyBorder="1" applyProtection="1"/>
    <xf numFmtId="49" fontId="3" fillId="21" borderId="58" xfId="5" applyNumberFormat="1" applyFont="1" applyFill="1" applyBorder="1" applyAlignment="1" applyProtection="1">
      <alignment horizontal="left" vertical="top"/>
    </xf>
    <xf numFmtId="0" fontId="3" fillId="21" borderId="15" xfId="5" applyFont="1" applyFill="1" applyBorder="1" applyProtection="1"/>
    <xf numFmtId="0" fontId="24" fillId="21" borderId="160" xfId="5" applyFont="1" applyFill="1" applyBorder="1" applyProtection="1"/>
    <xf numFmtId="0" fontId="24" fillId="21" borderId="68" xfId="5" applyFont="1" applyFill="1" applyBorder="1" applyProtection="1"/>
    <xf numFmtId="3" fontId="3" fillId="21" borderId="165" xfId="5" applyNumberFormat="1" applyFont="1" applyFill="1" applyBorder="1" applyAlignment="1" applyProtection="1">
      <alignment wrapText="1"/>
    </xf>
    <xf numFmtId="3" fontId="3" fillId="21" borderId="158" xfId="5" applyNumberFormat="1" applyFont="1" applyFill="1" applyBorder="1" applyProtection="1"/>
    <xf numFmtId="0" fontId="3" fillId="21" borderId="158" xfId="5" applyFont="1" applyFill="1" applyBorder="1" applyProtection="1"/>
    <xf numFmtId="49" fontId="3" fillId="21" borderId="58" xfId="5" applyNumberFormat="1" applyFont="1" applyFill="1" applyBorder="1" applyAlignment="1" applyProtection="1">
      <alignment horizontal="left"/>
    </xf>
    <xf numFmtId="0" fontId="3" fillId="21" borderId="56" xfId="5" applyFont="1" applyFill="1" applyBorder="1" applyProtection="1"/>
    <xf numFmtId="3" fontId="3" fillId="21" borderId="16" xfId="5" applyNumberFormat="1" applyFont="1" applyFill="1" applyBorder="1" applyProtection="1"/>
    <xf numFmtId="49" fontId="7" fillId="21" borderId="58" xfId="5" applyNumberFormat="1" applyFont="1" applyFill="1" applyBorder="1" applyAlignment="1" applyProtection="1">
      <alignment horizontal="left"/>
    </xf>
    <xf numFmtId="0" fontId="3" fillId="21" borderId="167" xfId="5" applyFont="1" applyFill="1" applyBorder="1" applyProtection="1"/>
    <xf numFmtId="0" fontId="3" fillId="21" borderId="158" xfId="5" applyFont="1" applyFill="1" applyBorder="1" applyAlignment="1" applyProtection="1">
      <alignment horizontal="left"/>
    </xf>
    <xf numFmtId="0" fontId="3" fillId="21" borderId="0" xfId="5" applyFont="1" applyFill="1" applyBorder="1" applyProtection="1"/>
    <xf numFmtId="0" fontId="5" fillId="21" borderId="167" xfId="5" applyFont="1" applyFill="1" applyBorder="1" applyProtection="1"/>
    <xf numFmtId="49" fontId="5" fillId="21" borderId="58" xfId="5" applyNumberFormat="1" applyFont="1" applyFill="1" applyBorder="1" applyAlignment="1" applyProtection="1">
      <alignment horizontal="left"/>
    </xf>
    <xf numFmtId="0" fontId="7" fillId="21" borderId="175" xfId="5" applyFont="1" applyFill="1" applyBorder="1" applyProtection="1"/>
    <xf numFmtId="0" fontId="3" fillId="21" borderId="190" xfId="5" applyFont="1" applyFill="1" applyBorder="1" applyProtection="1"/>
    <xf numFmtId="0" fontId="3" fillId="21" borderId="175" xfId="5" applyFont="1" applyFill="1" applyBorder="1" applyProtection="1"/>
    <xf numFmtId="0" fontId="5" fillId="21" borderId="35" xfId="5" applyFont="1" applyFill="1" applyBorder="1" applyAlignment="1" applyProtection="1">
      <alignment horizontal="left"/>
    </xf>
    <xf numFmtId="0" fontId="5" fillId="21" borderId="35" xfId="5" applyFont="1" applyFill="1" applyBorder="1" applyProtection="1"/>
    <xf numFmtId="0" fontId="3" fillId="21" borderId="2" xfId="5" applyFont="1" applyFill="1" applyBorder="1" applyAlignment="1" applyProtection="1">
      <alignment horizontal="left"/>
    </xf>
    <xf numFmtId="0" fontId="3" fillId="21" borderId="2" xfId="5" applyFont="1" applyFill="1" applyBorder="1" applyProtection="1"/>
    <xf numFmtId="0" fontId="3" fillId="21" borderId="5" xfId="5" applyFont="1" applyFill="1" applyBorder="1" applyProtection="1"/>
    <xf numFmtId="1" fontId="5" fillId="21" borderId="50" xfId="5" applyNumberFormat="1" applyFont="1" applyFill="1" applyBorder="1" applyAlignment="1" applyProtection="1">
      <alignment horizontal="left"/>
    </xf>
    <xf numFmtId="0" fontId="5" fillId="21" borderId="5" xfId="5" applyFont="1" applyFill="1" applyBorder="1" applyProtection="1"/>
    <xf numFmtId="1" fontId="3" fillId="21" borderId="51" xfId="5" applyNumberFormat="1" applyFont="1" applyFill="1" applyBorder="1" applyAlignment="1" applyProtection="1">
      <alignment horizontal="left"/>
    </xf>
    <xf numFmtId="0" fontId="5" fillId="21" borderId="2" xfId="5" applyFont="1" applyFill="1" applyBorder="1" applyAlignment="1" applyProtection="1">
      <alignment horizontal="left"/>
    </xf>
    <xf numFmtId="0" fontId="5" fillId="21" borderId="2" xfId="5" applyFont="1" applyFill="1" applyBorder="1" applyAlignment="1" applyProtection="1">
      <alignment wrapText="1"/>
    </xf>
    <xf numFmtId="0" fontId="5" fillId="21" borderId="5" xfId="5" applyFont="1" applyFill="1" applyBorder="1" applyAlignment="1" applyProtection="1">
      <alignment wrapText="1"/>
    </xf>
    <xf numFmtId="1" fontId="3" fillId="21" borderId="51" xfId="5" applyNumberFormat="1" applyFont="1" applyFill="1" applyBorder="1" applyProtection="1"/>
    <xf numFmtId="1" fontId="5" fillId="21" borderId="191" xfId="5" applyNumberFormat="1" applyFont="1" applyFill="1" applyBorder="1" applyAlignment="1" applyProtection="1">
      <alignment horizontal="left"/>
    </xf>
    <xf numFmtId="0" fontId="5" fillId="21" borderId="9" xfId="5" applyFont="1" applyFill="1" applyBorder="1" applyProtection="1"/>
    <xf numFmtId="1" fontId="3" fillId="21" borderId="50" xfId="5" applyNumberFormat="1" applyFont="1" applyFill="1" applyBorder="1" applyAlignment="1" applyProtection="1">
      <alignment horizontal="left"/>
    </xf>
    <xf numFmtId="49" fontId="3" fillId="21" borderId="5" xfId="5" applyNumberFormat="1" applyFont="1" applyFill="1" applyBorder="1" applyAlignment="1" applyProtection="1">
      <alignment horizontal="left"/>
    </xf>
    <xf numFmtId="0" fontId="3" fillId="21" borderId="6" xfId="5" applyFont="1" applyFill="1" applyBorder="1" applyAlignment="1" applyProtection="1">
      <alignment wrapText="1"/>
    </xf>
    <xf numFmtId="3" fontId="2" fillId="21" borderId="5" xfId="5" applyNumberFormat="1" applyFont="1" applyFill="1" applyBorder="1" applyProtection="1"/>
    <xf numFmtId="3" fontId="45" fillId="21" borderId="5" xfId="5" applyNumberFormat="1" applyFont="1" applyFill="1" applyBorder="1" applyAlignment="1" applyProtection="1">
      <alignment horizontal="right"/>
    </xf>
    <xf numFmtId="3" fontId="45" fillId="21" borderId="2" xfId="5" applyNumberFormat="1" applyFont="1" applyFill="1" applyBorder="1" applyAlignment="1" applyProtection="1">
      <alignment horizontal="right"/>
    </xf>
    <xf numFmtId="3" fontId="45" fillId="21" borderId="15" xfId="5" applyNumberFormat="1" applyFont="1" applyFill="1" applyBorder="1" applyAlignment="1" applyProtection="1">
      <alignment horizontal="right"/>
    </xf>
    <xf numFmtId="3" fontId="42" fillId="21" borderId="11" xfId="5" applyNumberFormat="1" applyFont="1" applyFill="1" applyBorder="1" applyAlignment="1" applyProtection="1">
      <alignment horizontal="right"/>
    </xf>
    <xf numFmtId="3" fontId="42" fillId="21" borderId="170" xfId="5" applyNumberFormat="1" applyFont="1" applyFill="1" applyBorder="1" applyAlignment="1" applyProtection="1">
      <alignment horizontal="right"/>
    </xf>
    <xf numFmtId="3" fontId="42" fillId="21" borderId="0" xfId="5" applyNumberFormat="1" applyFont="1" applyFill="1" applyBorder="1" applyAlignment="1" applyProtection="1">
      <alignment horizontal="right"/>
    </xf>
    <xf numFmtId="3" fontId="42" fillId="21" borderId="86" xfId="5" applyNumberFormat="1" applyFont="1" applyFill="1" applyBorder="1" applyAlignment="1" applyProtection="1">
      <alignment horizontal="right"/>
    </xf>
    <xf numFmtId="3" fontId="42" fillId="21" borderId="39" xfId="5" applyNumberFormat="1" applyFont="1" applyFill="1" applyBorder="1" applyAlignment="1" applyProtection="1">
      <alignment horizontal="right"/>
    </xf>
    <xf numFmtId="3" fontId="2" fillId="21" borderId="9" xfId="5" applyNumberFormat="1" applyFont="1" applyFill="1" applyBorder="1" applyProtection="1"/>
    <xf numFmtId="3" fontId="45" fillId="21" borderId="9" xfId="5" applyNumberFormat="1" applyFont="1" applyFill="1" applyBorder="1" applyProtection="1"/>
    <xf numFmtId="3" fontId="2" fillId="21" borderId="2" xfId="5" applyNumberFormat="1" applyFont="1" applyFill="1" applyBorder="1" applyAlignment="1" applyProtection="1">
      <alignment horizontal="right"/>
    </xf>
    <xf numFmtId="3" fontId="2" fillId="21" borderId="5" xfId="5" applyNumberFormat="1" applyFont="1" applyFill="1" applyBorder="1" applyAlignment="1" applyProtection="1">
      <alignment horizontal="right"/>
    </xf>
    <xf numFmtId="3" fontId="2" fillId="21" borderId="9" xfId="5" applyNumberFormat="1" applyFont="1" applyFill="1" applyBorder="1" applyAlignment="1" applyProtection="1">
      <alignment horizontal="right"/>
    </xf>
    <xf numFmtId="0" fontId="2" fillId="21" borderId="0" xfId="5" applyFont="1" applyFill="1" applyProtection="1"/>
    <xf numFmtId="0" fontId="24" fillId="21" borderId="0" xfId="5" applyFill="1" applyProtection="1"/>
    <xf numFmtId="3" fontId="37" fillId="21" borderId="0" xfId="5" applyNumberFormat="1" applyFont="1" applyFill="1" applyBorder="1" applyProtection="1"/>
    <xf numFmtId="0" fontId="24" fillId="21" borderId="0" xfId="5" applyFont="1" applyFill="1" applyProtection="1"/>
    <xf numFmtId="0" fontId="2" fillId="21" borderId="0" xfId="5" applyFont="1" applyFill="1" applyBorder="1" applyProtection="1"/>
    <xf numFmtId="0" fontId="3" fillId="21" borderId="118" xfId="5" applyFont="1" applyFill="1" applyBorder="1" applyProtection="1"/>
    <xf numFmtId="0" fontId="3" fillId="21" borderId="121" xfId="5" applyFont="1" applyFill="1" applyBorder="1" applyProtection="1"/>
    <xf numFmtId="0" fontId="3" fillId="21" borderId="153" xfId="5" applyFont="1" applyFill="1" applyBorder="1" applyProtection="1"/>
    <xf numFmtId="0" fontId="3" fillId="21" borderId="57" xfId="5" applyFont="1" applyFill="1" applyBorder="1" applyProtection="1"/>
    <xf numFmtId="1" fontId="5" fillId="21" borderId="192" xfId="5" applyNumberFormat="1" applyFont="1" applyFill="1" applyBorder="1" applyAlignment="1" applyProtection="1">
      <alignment horizontal="left"/>
    </xf>
    <xf numFmtId="0" fontId="5" fillId="21" borderId="166" xfId="5" applyFont="1" applyFill="1" applyBorder="1" applyProtection="1"/>
    <xf numFmtId="0" fontId="3" fillId="21" borderId="3" xfId="5" applyFont="1" applyFill="1" applyBorder="1" applyProtection="1"/>
    <xf numFmtId="0" fontId="3" fillId="21" borderId="6" xfId="5" applyFont="1" applyFill="1" applyBorder="1" applyProtection="1"/>
    <xf numFmtId="1" fontId="3" fillId="21" borderId="142" xfId="5" applyNumberFormat="1" applyFont="1" applyFill="1" applyBorder="1" applyAlignment="1" applyProtection="1">
      <alignment horizontal="left"/>
    </xf>
    <xf numFmtId="1" fontId="5" fillId="21" borderId="58" xfId="5" applyNumberFormat="1" applyFont="1" applyFill="1" applyBorder="1" applyAlignment="1" applyProtection="1">
      <alignment horizontal="left"/>
    </xf>
    <xf numFmtId="1" fontId="3" fillId="21" borderId="58" xfId="5" applyNumberFormat="1" applyFont="1" applyFill="1" applyBorder="1" applyAlignment="1" applyProtection="1">
      <alignment horizontal="left"/>
    </xf>
    <xf numFmtId="1" fontId="5" fillId="21" borderId="125" xfId="5" applyNumberFormat="1" applyFont="1" applyFill="1" applyBorder="1" applyAlignment="1" applyProtection="1">
      <alignment horizontal="left"/>
    </xf>
    <xf numFmtId="0" fontId="5" fillId="21" borderId="114" xfId="5" applyFont="1" applyFill="1" applyBorder="1" applyProtection="1"/>
    <xf numFmtId="0" fontId="3" fillId="21" borderId="72" xfId="5" applyFont="1" applyFill="1" applyBorder="1" applyProtection="1"/>
    <xf numFmtId="3" fontId="3" fillId="21" borderId="56" xfId="0" applyNumberFormat="1" applyFont="1" applyFill="1" applyBorder="1" applyProtection="1"/>
    <xf numFmtId="49" fontId="7" fillId="21" borderId="58" xfId="0" applyNumberFormat="1" applyFont="1" applyFill="1" applyBorder="1" applyAlignment="1" applyProtection="1">
      <alignment horizontal="left"/>
    </xf>
    <xf numFmtId="49" fontId="12" fillId="21" borderId="58" xfId="0" applyNumberFormat="1" applyFont="1" applyFill="1" applyBorder="1" applyAlignment="1" applyProtection="1">
      <alignment horizontal="left"/>
    </xf>
    <xf numFmtId="1" fontId="5" fillId="21" borderId="134" xfId="0" applyNumberFormat="1" applyFont="1" applyFill="1" applyBorder="1" applyAlignment="1" applyProtection="1">
      <alignment horizontal="left"/>
    </xf>
    <xf numFmtId="1" fontId="3" fillId="21" borderId="22" xfId="0" applyNumberFormat="1" applyFont="1" applyFill="1" applyBorder="1" applyAlignment="1" applyProtection="1">
      <alignment horizontal="left"/>
    </xf>
    <xf numFmtId="1" fontId="5" fillId="21" borderId="22" xfId="0" applyNumberFormat="1" applyFont="1" applyFill="1" applyBorder="1" applyAlignment="1" applyProtection="1">
      <alignment horizontal="left"/>
    </xf>
    <xf numFmtId="1" fontId="5" fillId="21" borderId="130" xfId="0" applyNumberFormat="1" applyFont="1" applyFill="1" applyBorder="1" applyAlignment="1" applyProtection="1">
      <alignment horizontal="left"/>
    </xf>
    <xf numFmtId="3" fontId="3" fillId="21" borderId="189" xfId="0" applyNumberFormat="1" applyFont="1" applyFill="1" applyBorder="1" applyAlignment="1" applyProtection="1">
      <alignment wrapText="1"/>
    </xf>
    <xf numFmtId="3" fontId="3" fillId="21" borderId="44" xfId="0" applyNumberFormat="1" applyFont="1" applyFill="1" applyBorder="1" applyProtection="1"/>
    <xf numFmtId="3" fontId="3" fillId="21" borderId="0" xfId="0" applyNumberFormat="1" applyFont="1" applyFill="1" applyBorder="1" applyProtection="1"/>
    <xf numFmtId="0" fontId="9" fillId="21" borderId="175" xfId="0" applyFont="1" applyFill="1" applyBorder="1" applyAlignment="1" applyProtection="1">
      <alignment horizontal="left" wrapText="1"/>
    </xf>
    <xf numFmtId="0" fontId="9" fillId="21" borderId="175" xfId="0" applyFont="1" applyFill="1" applyBorder="1" applyAlignment="1" applyProtection="1">
      <alignment horizontal="left"/>
    </xf>
    <xf numFmtId="3" fontId="2" fillId="21" borderId="136" xfId="0" applyNumberFormat="1" applyFont="1" applyFill="1" applyBorder="1" applyAlignment="1" applyProtection="1">
      <alignment horizontal="right"/>
    </xf>
    <xf numFmtId="3" fontId="45" fillId="21" borderId="35" xfId="0" quotePrefix="1" applyNumberFormat="1" applyFont="1" applyFill="1" applyBorder="1" applyAlignment="1" applyProtection="1">
      <alignment horizontal="right"/>
    </xf>
    <xf numFmtId="3" fontId="2" fillId="21" borderId="5" xfId="0" applyNumberFormat="1" applyFont="1" applyFill="1" applyBorder="1" applyAlignment="1" applyProtection="1">
      <alignment horizontal="right"/>
    </xf>
    <xf numFmtId="3" fontId="45" fillId="21" borderId="2" xfId="0" applyNumberFormat="1" applyFont="1" applyFill="1" applyBorder="1" applyAlignment="1" applyProtection="1">
      <alignment horizontal="right"/>
    </xf>
    <xf numFmtId="3" fontId="45" fillId="21" borderId="5" xfId="0" applyNumberFormat="1" applyFont="1" applyFill="1" applyBorder="1" applyAlignment="1" applyProtection="1">
      <alignment horizontal="right"/>
    </xf>
    <xf numFmtId="3" fontId="2" fillId="21" borderId="170" xfId="0" applyNumberFormat="1" applyFont="1" applyFill="1" applyBorder="1" applyAlignment="1" applyProtection="1">
      <alignment horizontal="right"/>
    </xf>
    <xf numFmtId="3" fontId="45" fillId="21" borderId="11" xfId="0" applyNumberFormat="1" applyFont="1" applyFill="1" applyBorder="1" applyAlignment="1" applyProtection="1">
      <alignment horizontal="right"/>
    </xf>
    <xf numFmtId="3" fontId="2" fillId="21" borderId="86" xfId="0" applyNumberFormat="1" applyFont="1" applyFill="1" applyBorder="1" applyAlignment="1" applyProtection="1">
      <alignment horizontal="right"/>
    </xf>
    <xf numFmtId="3" fontId="2" fillId="21" borderId="2" xfId="0" applyNumberFormat="1" applyFont="1" applyFill="1" applyBorder="1" applyAlignment="1" applyProtection="1">
      <alignment horizontal="right"/>
    </xf>
    <xf numFmtId="3" fontId="2" fillId="21" borderId="25" xfId="0" applyNumberFormat="1" applyFont="1" applyFill="1" applyBorder="1" applyAlignment="1" applyProtection="1">
      <alignment horizontal="right"/>
    </xf>
    <xf numFmtId="3" fontId="45" fillId="21" borderId="13" xfId="0" quotePrefix="1" applyNumberFormat="1" applyFont="1" applyFill="1" applyBorder="1" applyAlignment="1" applyProtection="1">
      <alignment horizontal="right"/>
    </xf>
    <xf numFmtId="3" fontId="42" fillId="21" borderId="15" xfId="0" applyNumberFormat="1" applyFont="1" applyFill="1" applyBorder="1" applyAlignment="1" applyProtection="1">
      <alignment horizontal="right"/>
    </xf>
    <xf numFmtId="3" fontId="45" fillId="21" borderId="15" xfId="0" applyNumberFormat="1" applyFont="1" applyFill="1" applyBorder="1" applyAlignment="1" applyProtection="1">
      <alignment horizontal="right"/>
    </xf>
    <xf numFmtId="3" fontId="2" fillId="9" borderId="20" xfId="0" applyNumberFormat="1" applyFont="1" applyFill="1" applyBorder="1" applyProtection="1"/>
    <xf numFmtId="3" fontId="2" fillId="9" borderId="19" xfId="0" applyNumberFormat="1" applyFont="1" applyFill="1" applyBorder="1" applyProtection="1"/>
    <xf numFmtId="173" fontId="36" fillId="0" borderId="0" xfId="0" applyNumberFormat="1" applyFont="1" applyFill="1" applyBorder="1" applyAlignment="1" applyProtection="1">
      <alignment horizontal="left" vertical="justify" wrapText="1"/>
    </xf>
    <xf numFmtId="0" fontId="3" fillId="21" borderId="118" xfId="0" applyFont="1" applyFill="1" applyBorder="1" applyAlignment="1" applyProtection="1">
      <alignment horizontal="right"/>
    </xf>
    <xf numFmtId="9" fontId="3" fillId="21" borderId="13" xfId="0" applyNumberFormat="1" applyFont="1" applyFill="1" applyBorder="1" applyAlignment="1" applyProtection="1">
      <alignment horizontal="right"/>
    </xf>
    <xf numFmtId="0" fontId="8" fillId="21" borderId="98" xfId="0" applyFont="1" applyFill="1" applyBorder="1" applyAlignment="1" applyProtection="1">
      <alignment horizontal="center"/>
    </xf>
    <xf numFmtId="0" fontId="8" fillId="21" borderId="127" xfId="0" applyFont="1" applyFill="1" applyBorder="1" applyAlignment="1" applyProtection="1">
      <alignment horizontal="center"/>
    </xf>
    <xf numFmtId="0" fontId="8" fillId="21" borderId="130" xfId="0" applyFont="1" applyFill="1" applyBorder="1" applyAlignment="1" applyProtection="1">
      <alignment horizontal="center"/>
    </xf>
    <xf numFmtId="0" fontId="3" fillId="21" borderId="98" xfId="0" applyFont="1" applyFill="1" applyBorder="1" applyAlignment="1" applyProtection="1">
      <alignment horizontal="center"/>
    </xf>
    <xf numFmtId="0" fontId="8" fillId="0" borderId="124" xfId="0" applyFont="1" applyFill="1" applyBorder="1" applyAlignment="1" applyProtection="1">
      <alignment horizontal="center"/>
    </xf>
    <xf numFmtId="0" fontId="3" fillId="0" borderId="124" xfId="0" applyFont="1" applyFill="1" applyBorder="1" applyAlignment="1" applyProtection="1">
      <alignment horizontal="right"/>
    </xf>
    <xf numFmtId="0" fontId="36" fillId="0" borderId="0" xfId="0" applyFont="1" applyFill="1" applyAlignment="1" applyProtection="1">
      <alignment horizontal="right"/>
    </xf>
    <xf numFmtId="49" fontId="24" fillId="2" borderId="124" xfId="0" applyNumberFormat="1" applyFont="1" applyFill="1" applyBorder="1" applyProtection="1"/>
    <xf numFmtId="0" fontId="24" fillId="2" borderId="124" xfId="0" applyFont="1" applyFill="1" applyBorder="1" applyProtection="1"/>
    <xf numFmtId="0" fontId="8" fillId="2" borderId="124" xfId="0" applyFont="1" applyFill="1" applyBorder="1" applyProtection="1"/>
    <xf numFmtId="0" fontId="2" fillId="0" borderId="0" xfId="0" applyFont="1" applyFill="1" applyBorder="1" applyAlignment="1" applyProtection="1">
      <alignment vertical="top"/>
    </xf>
    <xf numFmtId="0" fontId="2" fillId="0" borderId="0" xfId="0" applyFont="1" applyFill="1" applyBorder="1" applyAlignment="1" applyProtection="1"/>
    <xf numFmtId="0" fontId="24" fillId="2" borderId="0" xfId="0" applyFont="1" applyFill="1" applyBorder="1" applyAlignment="1" applyProtection="1">
      <alignment vertical="top"/>
    </xf>
    <xf numFmtId="0" fontId="0" fillId="0" borderId="0" xfId="0" applyBorder="1" applyAlignment="1">
      <alignment vertical="top"/>
    </xf>
    <xf numFmtId="0" fontId="2" fillId="0" borderId="67" xfId="0" applyFont="1" applyFill="1" applyBorder="1" applyAlignment="1" applyProtection="1">
      <alignment vertical="top"/>
    </xf>
    <xf numFmtId="0" fontId="2" fillId="0" borderId="1" xfId="0" applyFont="1" applyFill="1" applyBorder="1" applyAlignment="1" applyProtection="1">
      <alignment vertical="top"/>
    </xf>
    <xf numFmtId="0" fontId="2" fillId="0" borderId="0" xfId="0" applyFont="1" applyBorder="1" applyAlignment="1" applyProtection="1">
      <alignment vertical="top" wrapText="1"/>
    </xf>
    <xf numFmtId="0" fontId="0" fillId="0" borderId="0" xfId="0" applyBorder="1" applyAlignment="1" applyProtection="1">
      <alignment vertical="top" wrapText="1"/>
    </xf>
    <xf numFmtId="0" fontId="0" fillId="0" borderId="0" xfId="0" applyBorder="1" applyAlignment="1" applyProtection="1">
      <alignment wrapText="1"/>
    </xf>
    <xf numFmtId="0" fontId="37" fillId="0" borderId="58" xfId="0" applyFont="1" applyFill="1" applyBorder="1" applyProtection="1"/>
    <xf numFmtId="0" fontId="37" fillId="0" borderId="0" xfId="0" applyFont="1" applyFill="1" applyProtection="1"/>
    <xf numFmtId="0" fontId="111" fillId="0" borderId="0" xfId="0" applyFont="1" applyFill="1" applyProtection="1"/>
    <xf numFmtId="0" fontId="5" fillId="21" borderId="42" xfId="0" applyFont="1" applyFill="1" applyBorder="1" applyAlignment="1" applyProtection="1">
      <alignment wrapText="1"/>
    </xf>
    <xf numFmtId="3" fontId="2" fillId="28" borderId="18" xfId="0" applyNumberFormat="1" applyFont="1" applyFill="1" applyBorder="1" applyAlignment="1" applyProtection="1">
      <alignment horizontal="right"/>
    </xf>
    <xf numFmtId="3" fontId="2" fillId="21" borderId="118" xfId="0" applyNumberFormat="1" applyFont="1" applyFill="1" applyBorder="1" applyAlignment="1" applyProtection="1">
      <alignment horizontal="right"/>
    </xf>
    <xf numFmtId="3" fontId="2" fillId="21" borderId="13" xfId="0" applyNumberFormat="1" applyFont="1" applyFill="1" applyBorder="1" applyAlignment="1" applyProtection="1">
      <alignment horizontal="right"/>
    </xf>
    <xf numFmtId="3" fontId="10" fillId="28" borderId="7" xfId="0" applyNumberFormat="1" applyFont="1" applyFill="1" applyBorder="1" applyProtection="1"/>
    <xf numFmtId="3" fontId="10" fillId="28" borderId="5" xfId="0" applyNumberFormat="1" applyFont="1" applyFill="1" applyBorder="1" applyProtection="1"/>
    <xf numFmtId="3" fontId="10" fillId="28" borderId="19" xfId="0" applyNumberFormat="1" applyFont="1" applyFill="1" applyBorder="1" applyProtection="1"/>
    <xf numFmtId="0" fontId="36" fillId="21" borderId="0" xfId="0" applyFont="1" applyFill="1" applyBorder="1" applyAlignment="1" applyProtection="1"/>
    <xf numFmtId="0" fontId="36" fillId="21" borderId="39" xfId="0" applyFont="1" applyFill="1" applyBorder="1" applyAlignment="1" applyProtection="1"/>
    <xf numFmtId="49" fontId="2" fillId="10" borderId="139" xfId="0" applyNumberFormat="1" applyFont="1" applyFill="1" applyBorder="1" applyAlignment="1" applyProtection="1"/>
    <xf numFmtId="0" fontId="36" fillId="21" borderId="58" xfId="0" applyFont="1" applyFill="1" applyBorder="1" applyProtection="1"/>
    <xf numFmtId="0" fontId="115" fillId="7" borderId="0" xfId="0" applyFont="1" applyFill="1" applyProtection="1"/>
    <xf numFmtId="1" fontId="3" fillId="21" borderId="193" xfId="0" applyNumberFormat="1" applyFont="1" applyFill="1" applyBorder="1" applyAlignment="1" applyProtection="1">
      <alignment horizontal="center" wrapText="1"/>
    </xf>
    <xf numFmtId="3" fontId="111" fillId="0" borderId="0" xfId="0" quotePrefix="1" applyNumberFormat="1" applyFont="1" applyFill="1" applyBorder="1" applyAlignment="1" applyProtection="1">
      <alignment horizontal="left"/>
    </xf>
    <xf numFmtId="49" fontId="3" fillId="0" borderId="0" xfId="0" applyNumberFormat="1" applyFont="1" applyFill="1" applyBorder="1" applyAlignment="1" applyProtection="1">
      <alignment horizontal="left"/>
    </xf>
    <xf numFmtId="1" fontId="5" fillId="0" borderId="0" xfId="0" applyNumberFormat="1" applyFont="1" applyFill="1" applyBorder="1" applyAlignment="1" applyProtection="1">
      <alignment horizontal="left"/>
    </xf>
    <xf numFmtId="0" fontId="92" fillId="0" borderId="0" xfId="0" applyFont="1" applyFill="1" applyProtection="1"/>
    <xf numFmtId="0" fontId="111" fillId="2" borderId="0" xfId="0" applyFont="1" applyFill="1" applyProtection="1"/>
    <xf numFmtId="0" fontId="5" fillId="21" borderId="70" xfId="0" applyFont="1" applyFill="1" applyBorder="1" applyAlignment="1" applyProtection="1">
      <alignment horizontal="left"/>
    </xf>
    <xf numFmtId="167" fontId="45" fillId="21" borderId="0" xfId="0" applyNumberFormat="1" applyFont="1" applyFill="1" applyBorder="1" applyProtection="1"/>
    <xf numFmtId="3" fontId="45" fillId="22" borderId="0" xfId="0" applyNumberFormat="1" applyFont="1" applyFill="1" applyBorder="1" applyAlignment="1" applyProtection="1">
      <alignment horizontal="right"/>
    </xf>
    <xf numFmtId="3" fontId="45" fillId="23" borderId="0" xfId="0" applyNumberFormat="1" applyFont="1" applyFill="1" applyBorder="1" applyProtection="1"/>
    <xf numFmtId="167" fontId="45" fillId="0" borderId="0" xfId="0" applyNumberFormat="1" applyFont="1" applyFill="1" applyBorder="1" applyProtection="1"/>
    <xf numFmtId="3" fontId="45" fillId="0" borderId="0" xfId="0" applyNumberFormat="1" applyFont="1" applyFill="1" applyBorder="1" applyAlignment="1" applyProtection="1">
      <alignment horizontal="right"/>
    </xf>
    <xf numFmtId="3" fontId="45" fillId="0" borderId="0" xfId="0" applyNumberFormat="1" applyFont="1" applyFill="1" applyBorder="1" applyProtection="1"/>
    <xf numFmtId="3" fontId="45" fillId="22" borderId="122" xfId="0" applyNumberFormat="1" applyFont="1" applyFill="1" applyBorder="1" applyProtection="1"/>
    <xf numFmtId="3" fontId="10" fillId="0" borderId="10" xfId="0" applyNumberFormat="1" applyFont="1" applyFill="1" applyBorder="1" applyAlignment="1" applyProtection="1">
      <alignment horizontal="right"/>
      <protection locked="0"/>
    </xf>
    <xf numFmtId="3" fontId="13" fillId="0" borderId="72" xfId="0" applyNumberFormat="1" applyFont="1" applyFill="1" applyBorder="1" applyAlignment="1" applyProtection="1">
      <alignment horizontal="right"/>
      <protection locked="0"/>
    </xf>
    <xf numFmtId="49" fontId="8" fillId="21" borderId="194" xfId="0" applyNumberFormat="1" applyFont="1" applyFill="1" applyBorder="1" applyAlignment="1" applyProtection="1">
      <alignment horizontal="center"/>
    </xf>
    <xf numFmtId="1" fontId="8" fillId="21" borderId="195" xfId="0" applyNumberFormat="1" applyFont="1" applyFill="1" applyBorder="1" applyAlignment="1" applyProtection="1">
      <alignment horizontal="center"/>
    </xf>
    <xf numFmtId="1" fontId="8" fillId="21" borderId="195" xfId="0" applyNumberFormat="1" applyFont="1" applyFill="1" applyBorder="1" applyAlignment="1" applyProtection="1">
      <alignment horizontal="left"/>
    </xf>
    <xf numFmtId="3" fontId="13" fillId="2" borderId="196" xfId="0" applyNumberFormat="1" applyFont="1" applyFill="1" applyBorder="1" applyAlignment="1" applyProtection="1">
      <alignment horizontal="right"/>
      <protection locked="0"/>
    </xf>
    <xf numFmtId="0" fontId="24" fillId="21" borderId="157" xfId="0" applyFont="1" applyFill="1" applyBorder="1" applyAlignment="1" applyProtection="1">
      <alignment horizontal="left" wrapText="1"/>
    </xf>
    <xf numFmtId="0" fontId="3" fillId="21" borderId="156" xfId="0" applyFont="1" applyFill="1" applyBorder="1" applyAlignment="1" applyProtection="1">
      <alignment vertical="top" wrapText="1"/>
    </xf>
    <xf numFmtId="0" fontId="3" fillId="21" borderId="136" xfId="0" applyFont="1" applyFill="1" applyBorder="1" applyAlignment="1" applyProtection="1">
      <alignment horizontal="left" vertical="top" wrapText="1"/>
    </xf>
    <xf numFmtId="49" fontId="3" fillId="21" borderId="133" xfId="0" applyNumberFormat="1" applyFont="1" applyFill="1" applyBorder="1" applyAlignment="1" applyProtection="1">
      <alignment horizontal="left"/>
    </xf>
    <xf numFmtId="0" fontId="8" fillId="0" borderId="0" xfId="0" applyFont="1" applyFill="1" applyBorder="1" applyAlignment="1" applyProtection="1">
      <alignment horizontal="center"/>
    </xf>
    <xf numFmtId="3" fontId="2" fillId="3" borderId="40" xfId="0" applyNumberFormat="1" applyFont="1" applyFill="1" applyBorder="1" applyProtection="1"/>
    <xf numFmtId="3" fontId="3" fillId="21" borderId="160" xfId="0" applyNumberFormat="1" applyFont="1" applyFill="1" applyBorder="1" applyAlignment="1" applyProtection="1">
      <alignment horizontal="left" vertical="top" wrapText="1"/>
    </xf>
    <xf numFmtId="0" fontId="3" fillId="21" borderId="56" xfId="0" applyFont="1" applyFill="1" applyBorder="1" applyAlignment="1" applyProtection="1">
      <alignment vertical="top" wrapText="1"/>
    </xf>
    <xf numFmtId="0" fontId="3" fillId="21" borderId="62" xfId="0" applyFont="1" applyFill="1" applyBorder="1" applyProtection="1"/>
    <xf numFmtId="3" fontId="3" fillId="21" borderId="157" xfId="0" applyNumberFormat="1" applyFont="1" applyFill="1" applyBorder="1" applyAlignment="1" applyProtection="1">
      <alignment vertical="top" wrapText="1"/>
    </xf>
    <xf numFmtId="3" fontId="3" fillId="21" borderId="16" xfId="0" applyNumberFormat="1" applyFont="1" applyFill="1" applyBorder="1" applyAlignment="1" applyProtection="1">
      <alignment vertical="top" wrapText="1"/>
    </xf>
    <xf numFmtId="0" fontId="3" fillId="21" borderId="98" xfId="0" applyFont="1" applyFill="1" applyBorder="1" applyAlignment="1" applyProtection="1">
      <alignment vertical="top"/>
    </xf>
    <xf numFmtId="0" fontId="3" fillId="21" borderId="124" xfId="0" applyFont="1" applyFill="1" applyBorder="1" applyAlignment="1" applyProtection="1">
      <alignment vertical="top"/>
    </xf>
    <xf numFmtId="0" fontId="3" fillId="21" borderId="102" xfId="0" applyFont="1" applyFill="1" applyBorder="1" applyAlignment="1" applyProtection="1">
      <alignment vertical="top"/>
    </xf>
    <xf numFmtId="0" fontId="3" fillId="21" borderId="96" xfId="0" applyFont="1" applyFill="1" applyBorder="1" applyAlignment="1" applyProtection="1">
      <alignment vertical="top"/>
    </xf>
    <xf numFmtId="0" fontId="5" fillId="21" borderId="163" xfId="0" applyFont="1" applyFill="1" applyBorder="1" applyAlignment="1" applyProtection="1">
      <alignment vertical="top"/>
    </xf>
    <xf numFmtId="0" fontId="3" fillId="21" borderId="163" xfId="0" applyFont="1" applyFill="1" applyBorder="1" applyAlignment="1" applyProtection="1">
      <alignment vertical="top"/>
    </xf>
    <xf numFmtId="0" fontId="3" fillId="21" borderId="197" xfId="0" applyFont="1" applyFill="1" applyBorder="1" applyAlignment="1" applyProtection="1">
      <alignment vertical="top"/>
    </xf>
    <xf numFmtId="0" fontId="7" fillId="0" borderId="0" xfId="0" applyFont="1" applyFill="1" applyBorder="1" applyAlignment="1" applyProtection="1">
      <alignment vertical="top"/>
    </xf>
    <xf numFmtId="0" fontId="5" fillId="21" borderId="189" xfId="0" applyFont="1" applyFill="1" applyBorder="1" applyAlignment="1" applyProtection="1">
      <alignment vertical="center"/>
    </xf>
    <xf numFmtId="0" fontId="5" fillId="21" borderId="198" xfId="0" applyFont="1" applyFill="1" applyBorder="1" applyAlignment="1" applyProtection="1">
      <alignment vertical="center"/>
    </xf>
    <xf numFmtId="1" fontId="8" fillId="21" borderId="130" xfId="0" applyNumberFormat="1" applyFont="1" applyFill="1" applyBorder="1" applyAlignment="1" applyProtection="1">
      <alignment horizontal="left"/>
    </xf>
    <xf numFmtId="1" fontId="8" fillId="21" borderId="94" xfId="0" applyNumberFormat="1" applyFont="1" applyFill="1" applyBorder="1" applyAlignment="1" applyProtection="1">
      <alignment horizontal="left"/>
    </xf>
    <xf numFmtId="3" fontId="8" fillId="21" borderId="7" xfId="0" applyNumberFormat="1" applyFont="1" applyFill="1" applyBorder="1" applyProtection="1"/>
    <xf numFmtId="0" fontId="3" fillId="21" borderId="101" xfId="5" applyFont="1" applyFill="1" applyBorder="1" applyAlignment="1" applyProtection="1">
      <alignment horizontal="left" wrapText="1"/>
    </xf>
    <xf numFmtId="0" fontId="3" fillId="21" borderId="56" xfId="5" applyFont="1" applyFill="1" applyBorder="1" applyAlignment="1" applyProtection="1">
      <alignment horizontal="right"/>
    </xf>
    <xf numFmtId="3" fontId="2" fillId="0" borderId="0" xfId="0" applyNumberFormat="1" applyFont="1" applyFill="1" applyBorder="1" applyProtection="1"/>
    <xf numFmtId="3" fontId="13" fillId="2" borderId="183" xfId="0" applyNumberFormat="1" applyFont="1" applyFill="1" applyBorder="1" applyAlignment="1" applyProtection="1">
      <alignment horizontal="right"/>
      <protection locked="0"/>
    </xf>
    <xf numFmtId="0" fontId="3" fillId="21" borderId="88" xfId="0" applyFont="1" applyFill="1" applyBorder="1" applyAlignment="1" applyProtection="1">
      <alignment vertical="top" wrapText="1"/>
    </xf>
    <xf numFmtId="0" fontId="3" fillId="21" borderId="118" xfId="0" applyFont="1" applyFill="1" applyBorder="1" applyAlignment="1" applyProtection="1">
      <alignment vertical="top" wrapText="1"/>
    </xf>
    <xf numFmtId="3" fontId="3" fillId="21" borderId="44" xfId="5" applyNumberFormat="1" applyFont="1" applyFill="1" applyBorder="1" applyAlignment="1" applyProtection="1">
      <alignment vertical="center"/>
    </xf>
    <xf numFmtId="3" fontId="5" fillId="21" borderId="158" xfId="5" applyNumberFormat="1" applyFont="1" applyFill="1" applyBorder="1" applyAlignment="1" applyProtection="1">
      <alignment vertical="top"/>
    </xf>
    <xf numFmtId="3" fontId="106" fillId="21" borderId="15" xfId="0" applyNumberFormat="1" applyFont="1" applyFill="1" applyBorder="1" applyAlignment="1" applyProtection="1">
      <alignment vertical="center"/>
    </xf>
    <xf numFmtId="0" fontId="5" fillId="21" borderId="124" xfId="0" applyFont="1" applyFill="1" applyBorder="1" applyProtection="1"/>
    <xf numFmtId="49" fontId="5" fillId="21" borderId="98" xfId="0" applyNumberFormat="1" applyFont="1" applyFill="1" applyBorder="1" applyAlignment="1" applyProtection="1">
      <alignment horizontal="left"/>
    </xf>
    <xf numFmtId="49" fontId="5" fillId="21" borderId="127" xfId="0" applyNumberFormat="1" applyFont="1" applyFill="1" applyBorder="1" applyAlignment="1" applyProtection="1">
      <alignment horizontal="left" vertical="top"/>
    </xf>
    <xf numFmtId="49" fontId="2" fillId="10" borderId="157" xfId="0" applyNumberFormat="1" applyFont="1" applyFill="1" applyBorder="1" applyAlignment="1" applyProtection="1"/>
    <xf numFmtId="3" fontId="46" fillId="18" borderId="39" xfId="0" applyNumberFormat="1" applyFont="1" applyFill="1" applyBorder="1" applyAlignment="1" applyProtection="1">
      <alignment horizontal="right"/>
    </xf>
    <xf numFmtId="0" fontId="0" fillId="0" borderId="0" xfId="0" applyFill="1" applyAlignment="1" applyProtection="1">
      <alignment vertical="top"/>
    </xf>
    <xf numFmtId="0" fontId="111" fillId="0" borderId="0" xfId="0" applyFont="1" applyFill="1" applyBorder="1" applyAlignment="1" applyProtection="1">
      <alignment horizontal="right"/>
    </xf>
    <xf numFmtId="0" fontId="95" fillId="0" borderId="0" xfId="0" applyFont="1" applyFill="1" applyProtection="1"/>
    <xf numFmtId="0" fontId="5" fillId="0" borderId="0" xfId="0" applyFont="1" applyFill="1" applyBorder="1" applyAlignment="1" applyProtection="1">
      <alignment horizontal="center"/>
    </xf>
    <xf numFmtId="0" fontId="111" fillId="0" borderId="0" xfId="0" applyFont="1" applyFill="1" applyBorder="1" applyAlignment="1" applyProtection="1">
      <alignment horizontal="left"/>
    </xf>
    <xf numFmtId="9" fontId="111" fillId="0" borderId="0" xfId="0" applyNumberFormat="1" applyFont="1" applyFill="1" applyBorder="1" applyAlignment="1" applyProtection="1">
      <alignment horizontal="right"/>
    </xf>
    <xf numFmtId="0" fontId="3" fillId="0" borderId="0" xfId="0" applyFont="1" applyFill="1" applyBorder="1" applyAlignment="1" applyProtection="1">
      <alignment horizontal="center"/>
    </xf>
    <xf numFmtId="1" fontId="5" fillId="0" borderId="0" xfId="0" applyNumberFormat="1" applyFont="1" applyFill="1" applyBorder="1" applyAlignment="1" applyProtection="1">
      <alignment horizontal="center"/>
    </xf>
    <xf numFmtId="0" fontId="5" fillId="0" borderId="0" xfId="0" applyFont="1" applyFill="1" applyBorder="1" applyAlignment="1" applyProtection="1"/>
    <xf numFmtId="0" fontId="5" fillId="0" borderId="0" xfId="0" applyFont="1" applyFill="1" applyBorder="1" applyAlignment="1" applyProtection="1">
      <alignment horizontal="right"/>
    </xf>
    <xf numFmtId="0" fontId="99" fillId="0" borderId="0" xfId="0" applyFont="1" applyFill="1" applyBorder="1" applyProtection="1"/>
    <xf numFmtId="0" fontId="7" fillId="0" borderId="0" xfId="0" applyFont="1" applyFill="1" applyBorder="1" applyAlignment="1" applyProtection="1"/>
    <xf numFmtId="3" fontId="5" fillId="0" borderId="0" xfId="0" applyNumberFormat="1" applyFont="1" applyFill="1" applyBorder="1" applyProtection="1"/>
    <xf numFmtId="3" fontId="5" fillId="0" borderId="0" xfId="0" applyNumberFormat="1" applyFont="1" applyFill="1" applyBorder="1" applyAlignment="1" applyProtection="1">
      <alignment horizontal="center" vertical="center" wrapText="1"/>
    </xf>
    <xf numFmtId="49" fontId="3" fillId="21" borderId="9" xfId="0" applyNumberFormat="1" applyFont="1" applyFill="1" applyBorder="1" applyAlignment="1" applyProtection="1">
      <alignment horizontal="left"/>
    </xf>
    <xf numFmtId="1" fontId="3" fillId="0" borderId="0" xfId="0" applyNumberFormat="1" applyFont="1" applyFill="1" applyBorder="1" applyAlignment="1" applyProtection="1">
      <alignment horizontal="center"/>
    </xf>
    <xf numFmtId="1" fontId="3" fillId="0" borderId="0" xfId="0" applyNumberFormat="1" applyFont="1" applyFill="1" applyBorder="1" applyAlignment="1" applyProtection="1">
      <alignment horizontal="left"/>
    </xf>
    <xf numFmtId="49" fontId="3" fillId="0" borderId="0" xfId="0" applyNumberFormat="1" applyFont="1" applyFill="1" applyBorder="1" applyAlignment="1" applyProtection="1">
      <alignment horizontal="center"/>
    </xf>
    <xf numFmtId="49" fontId="8" fillId="0" borderId="0" xfId="0" applyNumberFormat="1" applyFont="1" applyFill="1" applyBorder="1" applyAlignment="1" applyProtection="1">
      <alignment horizontal="left"/>
    </xf>
    <xf numFmtId="3" fontId="3" fillId="21" borderId="75" xfId="0" applyNumberFormat="1" applyFont="1" applyFill="1" applyBorder="1" applyAlignment="1" applyProtection="1"/>
    <xf numFmtId="3" fontId="8" fillId="21" borderId="76" xfId="0" applyNumberFormat="1" applyFont="1" applyFill="1" applyBorder="1" applyAlignment="1" applyProtection="1"/>
    <xf numFmtId="3" fontId="8" fillId="21" borderId="92" xfId="0" applyNumberFormat="1" applyFont="1" applyFill="1" applyBorder="1" applyAlignment="1" applyProtection="1"/>
    <xf numFmtId="3" fontId="2" fillId="0" borderId="199" xfId="0" applyNumberFormat="1" applyFont="1" applyFill="1" applyBorder="1" applyAlignment="1" applyProtection="1">
      <alignment horizontal="right"/>
      <protection locked="0"/>
    </xf>
    <xf numFmtId="49" fontId="3" fillId="0" borderId="0" xfId="9" applyNumberFormat="1" applyFont="1" applyFill="1" applyAlignment="1" applyProtection="1">
      <alignment horizontal="left"/>
    </xf>
    <xf numFmtId="1" fontId="3" fillId="21" borderId="25" xfId="0" applyNumberFormat="1" applyFont="1" applyFill="1" applyBorder="1" applyAlignment="1" applyProtection="1">
      <alignment horizontal="left"/>
    </xf>
    <xf numFmtId="0" fontId="3" fillId="21" borderId="70" xfId="0" applyFont="1" applyFill="1" applyBorder="1" applyProtection="1"/>
    <xf numFmtId="0" fontId="5" fillId="21" borderId="13" xfId="0" applyFont="1" applyFill="1" applyBorder="1" applyAlignment="1" applyProtection="1">
      <alignment vertical="top" wrapText="1"/>
    </xf>
    <xf numFmtId="0" fontId="16" fillId="21" borderId="25" xfId="0" applyFont="1" applyFill="1" applyBorder="1" applyProtection="1"/>
    <xf numFmtId="0" fontId="5" fillId="21" borderId="84" xfId="0" applyFont="1" applyFill="1" applyBorder="1" applyAlignment="1" applyProtection="1">
      <alignment wrapText="1"/>
    </xf>
    <xf numFmtId="1" fontId="3" fillId="21" borderId="13" xfId="0" applyNumberFormat="1" applyFont="1" applyFill="1" applyBorder="1" applyAlignment="1" applyProtection="1">
      <alignment horizontal="center"/>
    </xf>
    <xf numFmtId="0" fontId="3" fillId="21" borderId="13" xfId="0" applyFont="1" applyFill="1" applyBorder="1" applyProtection="1"/>
    <xf numFmtId="1" fontId="8" fillId="0" borderId="0" xfId="0" applyNumberFormat="1" applyFont="1" applyFill="1" applyBorder="1" applyAlignment="1" applyProtection="1">
      <alignment horizontal="center"/>
    </xf>
    <xf numFmtId="1" fontId="3" fillId="0" borderId="0" xfId="0" applyNumberFormat="1" applyFont="1" applyFill="1" applyBorder="1" applyAlignment="1" applyProtection="1">
      <alignment horizontal="center" vertical="center" wrapText="1"/>
    </xf>
    <xf numFmtId="0" fontId="3" fillId="0" borderId="58" xfId="0" applyFont="1" applyFill="1" applyBorder="1" applyAlignment="1" applyProtection="1">
      <alignment horizontal="center"/>
    </xf>
    <xf numFmtId="0" fontId="3" fillId="0" borderId="58" xfId="0" applyFont="1" applyFill="1" applyBorder="1" applyAlignment="1" applyProtection="1">
      <alignment horizontal="left"/>
    </xf>
    <xf numFmtId="0" fontId="16" fillId="0" borderId="58" xfId="0" applyFont="1" applyFill="1" applyBorder="1" applyProtection="1"/>
    <xf numFmtId="0" fontId="116" fillId="2" borderId="0" xfId="0" applyFont="1" applyFill="1" applyBorder="1" applyProtection="1"/>
    <xf numFmtId="0" fontId="116" fillId="29" borderId="0" xfId="0" applyFont="1" applyFill="1" applyProtection="1"/>
    <xf numFmtId="0" fontId="5" fillId="21" borderId="189" xfId="5" applyFont="1" applyFill="1" applyBorder="1" applyProtection="1"/>
    <xf numFmtId="3" fontId="5" fillId="21" borderId="156" xfId="5" applyNumberFormat="1" applyFont="1" applyFill="1" applyBorder="1" applyProtection="1"/>
    <xf numFmtId="0" fontId="5" fillId="21" borderId="117" xfId="5" applyFont="1" applyFill="1" applyBorder="1" applyProtection="1"/>
    <xf numFmtId="0" fontId="12" fillId="21" borderId="158" xfId="5" applyFont="1" applyFill="1" applyBorder="1" applyProtection="1"/>
    <xf numFmtId="0" fontId="3" fillId="21" borderId="16" xfId="5" applyFont="1" applyFill="1" applyBorder="1" applyAlignment="1" applyProtection="1">
      <alignment vertical="top" wrapText="1"/>
    </xf>
    <xf numFmtId="3" fontId="5" fillId="21" borderId="158" xfId="0" applyNumberFormat="1" applyFont="1" applyFill="1" applyBorder="1" applyAlignment="1" applyProtection="1">
      <alignment vertical="top"/>
    </xf>
    <xf numFmtId="3" fontId="3" fillId="21" borderId="94" xfId="5" applyNumberFormat="1" applyFont="1" applyFill="1" applyBorder="1" applyAlignment="1" applyProtection="1"/>
    <xf numFmtId="168" fontId="9" fillId="0" borderId="0" xfId="0" applyNumberFormat="1" applyFont="1" applyFill="1" applyBorder="1" applyProtection="1"/>
    <xf numFmtId="0" fontId="101" fillId="0" borderId="0" xfId="0" applyFont="1" applyFill="1" applyBorder="1" applyProtection="1"/>
    <xf numFmtId="0" fontId="101" fillId="0" borderId="0" xfId="0" applyFont="1" applyFill="1" applyBorder="1" applyAlignment="1" applyProtection="1">
      <alignment horizontal="center"/>
    </xf>
    <xf numFmtId="0" fontId="3" fillId="21" borderId="154" xfId="0" applyFont="1" applyFill="1" applyBorder="1" applyAlignment="1" applyProtection="1">
      <alignment horizontal="left" vertical="top" wrapText="1"/>
    </xf>
    <xf numFmtId="0" fontId="3" fillId="21" borderId="91" xfId="0" applyFont="1" applyFill="1" applyBorder="1" applyAlignment="1" applyProtection="1">
      <alignment horizontal="left" vertical="top"/>
    </xf>
    <xf numFmtId="3" fontId="3" fillId="21" borderId="26" xfId="0" applyNumberFormat="1" applyFont="1" applyFill="1" applyBorder="1" applyAlignment="1" applyProtection="1">
      <alignment vertical="top" wrapText="1"/>
    </xf>
    <xf numFmtId="0" fontId="17" fillId="21" borderId="158" xfId="0" applyFont="1" applyFill="1" applyBorder="1" applyAlignment="1" applyProtection="1">
      <alignment vertical="top" wrapText="1"/>
    </xf>
    <xf numFmtId="0" fontId="3" fillId="21" borderId="173" xfId="0" applyFont="1" applyFill="1" applyBorder="1" applyAlignment="1" applyProtection="1">
      <alignment horizontal="left" wrapText="1"/>
    </xf>
    <xf numFmtId="0" fontId="17" fillId="21" borderId="157" xfId="0" applyFont="1" applyFill="1" applyBorder="1" applyAlignment="1" applyProtection="1">
      <alignment vertical="top" wrapText="1"/>
    </xf>
    <xf numFmtId="0" fontId="3" fillId="21" borderId="16" xfId="5" applyFont="1" applyFill="1" applyBorder="1" applyAlignment="1" applyProtection="1">
      <alignment horizontal="left" vertical="center" wrapText="1"/>
    </xf>
    <xf numFmtId="0" fontId="5" fillId="21" borderId="190" xfId="5" applyFont="1" applyFill="1" applyBorder="1" applyProtection="1"/>
    <xf numFmtId="0" fontId="112" fillId="2" borderId="0" xfId="0" applyFont="1" applyFill="1" applyProtection="1"/>
    <xf numFmtId="3" fontId="3" fillId="21" borderId="160" xfId="0" applyNumberFormat="1" applyFont="1" applyFill="1" applyBorder="1" applyAlignment="1" applyProtection="1">
      <alignment horizontal="left" vertical="top"/>
    </xf>
    <xf numFmtId="3" fontId="2" fillId="2" borderId="3" xfId="0" applyNumberFormat="1" applyFont="1" applyFill="1" applyBorder="1" applyAlignment="1" applyProtection="1">
      <alignment horizontal="right"/>
      <protection locked="0"/>
    </xf>
    <xf numFmtId="3" fontId="2" fillId="3" borderId="3" xfId="0" applyNumberFormat="1" applyFont="1" applyFill="1" applyBorder="1" applyAlignment="1" applyProtection="1">
      <alignment horizontal="right"/>
    </xf>
    <xf numFmtId="3" fontId="2" fillId="2" borderId="28" xfId="0" applyNumberFormat="1" applyFont="1" applyFill="1" applyBorder="1" applyAlignment="1" applyProtection="1">
      <alignment horizontal="right"/>
      <protection locked="0"/>
    </xf>
    <xf numFmtId="3" fontId="2" fillId="3" borderId="103" xfId="0" applyNumberFormat="1" applyFont="1" applyFill="1" applyBorder="1" applyAlignment="1" applyProtection="1">
      <alignment horizontal="right"/>
    </xf>
    <xf numFmtId="3" fontId="3" fillId="21" borderId="78" xfId="0" applyNumberFormat="1" applyFont="1" applyFill="1" applyBorder="1" applyProtection="1"/>
    <xf numFmtId="3" fontId="5" fillId="0" borderId="58" xfId="0" applyNumberFormat="1" applyFont="1" applyFill="1" applyBorder="1" applyProtection="1"/>
    <xf numFmtId="3" fontId="5" fillId="0" borderId="57" xfId="0" applyNumberFormat="1" applyFont="1" applyFill="1" applyBorder="1" applyProtection="1"/>
    <xf numFmtId="0" fontId="24" fillId="2" borderId="58" xfId="0" applyFont="1" applyFill="1" applyBorder="1" applyProtection="1"/>
    <xf numFmtId="3" fontId="45" fillId="22" borderId="131" xfId="0" applyNumberFormat="1" applyFont="1" applyFill="1" applyBorder="1" applyProtection="1"/>
    <xf numFmtId="0" fontId="3" fillId="21" borderId="112" xfId="0" applyFont="1" applyFill="1" applyBorder="1" applyProtection="1"/>
    <xf numFmtId="0" fontId="3" fillId="21" borderId="27" xfId="0" applyFont="1" applyFill="1" applyBorder="1" applyProtection="1"/>
    <xf numFmtId="3" fontId="2" fillId="22" borderId="0" xfId="0" applyNumberFormat="1" applyFont="1" applyFill="1" applyBorder="1" applyAlignment="1" applyProtection="1">
      <alignment horizontal="right"/>
    </xf>
    <xf numFmtId="0" fontId="2" fillId="22" borderId="0" xfId="0" applyFont="1" applyFill="1" applyBorder="1" applyProtection="1"/>
    <xf numFmtId="14" fontId="3" fillId="21" borderId="124" xfId="0" applyNumberFormat="1" applyFont="1" applyFill="1" applyBorder="1" applyAlignment="1" applyProtection="1">
      <alignment horizontal="center"/>
    </xf>
    <xf numFmtId="0" fontId="3" fillId="21" borderId="101" xfId="0" applyFont="1" applyFill="1" applyBorder="1" applyProtection="1"/>
    <xf numFmtId="14" fontId="3" fillId="21" borderId="95" xfId="0" applyNumberFormat="1" applyFont="1" applyFill="1" applyBorder="1" applyAlignment="1" applyProtection="1">
      <alignment horizontal="center"/>
    </xf>
    <xf numFmtId="3" fontId="2" fillId="22" borderId="39" xfId="0" applyNumberFormat="1" applyFont="1" applyFill="1" applyBorder="1" applyAlignment="1" applyProtection="1">
      <alignment horizontal="right"/>
    </xf>
    <xf numFmtId="0" fontId="2" fillId="22" borderId="39" xfId="0" applyFont="1" applyFill="1" applyBorder="1" applyProtection="1"/>
    <xf numFmtId="14" fontId="3" fillId="21" borderId="0" xfId="0" applyNumberFormat="1" applyFont="1" applyFill="1" applyBorder="1" applyAlignment="1" applyProtection="1">
      <alignment horizontal="center"/>
    </xf>
    <xf numFmtId="0" fontId="3" fillId="21" borderId="39" xfId="0" applyFont="1" applyFill="1" applyBorder="1" applyProtection="1"/>
    <xf numFmtId="0" fontId="3" fillId="21" borderId="67" xfId="0" applyFont="1" applyFill="1" applyBorder="1" applyProtection="1"/>
    <xf numFmtId="0" fontId="2" fillId="21" borderId="27" xfId="0" applyFont="1" applyFill="1" applyBorder="1" applyProtection="1"/>
    <xf numFmtId="14" fontId="3" fillId="21" borderId="39" xfId="0" applyNumberFormat="1" applyFont="1" applyFill="1" applyBorder="1" applyAlignment="1" applyProtection="1">
      <alignment horizontal="center"/>
    </xf>
    <xf numFmtId="49" fontId="2" fillId="10" borderId="37" xfId="0" applyNumberFormat="1" applyFont="1" applyFill="1" applyBorder="1" applyAlignment="1" applyProtection="1"/>
    <xf numFmtId="0" fontId="3" fillId="21" borderId="113" xfId="0" applyFont="1" applyFill="1" applyBorder="1" applyProtection="1"/>
    <xf numFmtId="0" fontId="3" fillId="21" borderId="68" xfId="0" applyFont="1" applyFill="1" applyBorder="1" applyAlignment="1" applyProtection="1">
      <alignment wrapText="1"/>
    </xf>
    <xf numFmtId="0" fontId="3" fillId="21" borderId="158" xfId="0" applyFont="1" applyFill="1" applyBorder="1" applyAlignment="1" applyProtection="1">
      <alignment vertical="top" wrapText="1"/>
    </xf>
    <xf numFmtId="0" fontId="3" fillId="21" borderId="38" xfId="0" applyFont="1" applyFill="1" applyBorder="1" applyAlignment="1" applyProtection="1">
      <alignment horizontal="center"/>
    </xf>
    <xf numFmtId="49" fontId="3" fillId="21" borderId="42" xfId="0" applyNumberFormat="1" applyFont="1" applyFill="1" applyBorder="1" applyAlignment="1" applyProtection="1">
      <alignment horizontal="center" wrapText="1"/>
    </xf>
    <xf numFmtId="49" fontId="3" fillId="21" borderId="132" xfId="0" applyNumberFormat="1" applyFont="1" applyFill="1" applyBorder="1" applyAlignment="1" applyProtection="1">
      <alignment horizontal="center"/>
    </xf>
    <xf numFmtId="49" fontId="3" fillId="21" borderId="133" xfId="0" applyNumberFormat="1" applyFont="1" applyFill="1" applyBorder="1" applyAlignment="1" applyProtection="1">
      <alignment horizontal="center"/>
    </xf>
    <xf numFmtId="0" fontId="3" fillId="21" borderId="5" xfId="0" applyFont="1" applyFill="1" applyBorder="1" applyAlignment="1" applyProtection="1">
      <alignment horizontal="center" wrapText="1"/>
    </xf>
    <xf numFmtId="49" fontId="3" fillId="21" borderId="34" xfId="0" applyNumberFormat="1" applyFont="1" applyFill="1" applyBorder="1" applyAlignment="1" applyProtection="1">
      <alignment horizontal="center"/>
    </xf>
    <xf numFmtId="49" fontId="3" fillId="21" borderId="35" xfId="0" applyNumberFormat="1" applyFont="1" applyFill="1" applyBorder="1" applyAlignment="1" applyProtection="1">
      <alignment horizontal="center"/>
    </xf>
    <xf numFmtId="49" fontId="3" fillId="21" borderId="106" xfId="0" applyNumberFormat="1" applyFont="1" applyFill="1" applyBorder="1" applyAlignment="1" applyProtection="1">
      <alignment horizontal="center"/>
    </xf>
    <xf numFmtId="1" fontId="3" fillId="21" borderId="2" xfId="0" applyNumberFormat="1" applyFont="1" applyFill="1" applyBorder="1" applyAlignment="1" applyProtection="1">
      <alignment horizontal="center" wrapText="1"/>
    </xf>
    <xf numFmtId="0" fontId="3" fillId="21" borderId="76" xfId="0" applyFont="1" applyFill="1" applyBorder="1" applyAlignment="1" applyProtection="1">
      <alignment horizontal="center" wrapText="1"/>
    </xf>
    <xf numFmtId="0" fontId="8" fillId="0" borderId="0" xfId="0" applyFont="1" applyFill="1" applyProtection="1"/>
    <xf numFmtId="1" fontId="3" fillId="21" borderId="42" xfId="0" applyNumberFormat="1" applyFont="1" applyFill="1" applyBorder="1" applyAlignment="1" applyProtection="1">
      <alignment horizontal="center" vertical="top" wrapText="1"/>
    </xf>
    <xf numFmtId="49" fontId="3" fillId="21" borderId="14" xfId="0" applyNumberFormat="1" applyFont="1" applyFill="1" applyBorder="1" applyAlignment="1" applyProtection="1">
      <alignment horizontal="center"/>
    </xf>
    <xf numFmtId="49" fontId="3" fillId="21" borderId="9" xfId="0" applyNumberFormat="1" applyFont="1" applyFill="1" applyBorder="1" applyAlignment="1" applyProtection="1">
      <alignment horizontal="center"/>
    </xf>
    <xf numFmtId="0" fontId="3" fillId="21" borderId="91" xfId="0" applyFont="1" applyFill="1" applyBorder="1" applyAlignment="1" applyProtection="1">
      <alignment horizontal="center"/>
    </xf>
    <xf numFmtId="1" fontId="3" fillId="21" borderId="25" xfId="0" applyNumberFormat="1" applyFont="1" applyFill="1" applyBorder="1" applyAlignment="1" applyProtection="1">
      <alignment horizontal="center"/>
    </xf>
    <xf numFmtId="3" fontId="3" fillId="21" borderId="25" xfId="0" applyNumberFormat="1" applyFont="1" applyFill="1" applyBorder="1" applyAlignment="1" applyProtection="1">
      <alignment horizontal="left" vertical="top" wrapText="1"/>
    </xf>
    <xf numFmtId="3" fontId="3" fillId="21" borderId="76" xfId="0" applyNumberFormat="1" applyFont="1" applyFill="1" applyBorder="1" applyAlignment="1" applyProtection="1"/>
    <xf numFmtId="3" fontId="3" fillId="21" borderId="92" xfId="0" applyNumberFormat="1" applyFont="1" applyFill="1" applyBorder="1" applyAlignment="1" applyProtection="1"/>
    <xf numFmtId="0" fontId="3" fillId="30" borderId="101" xfId="0" applyFont="1" applyFill="1" applyBorder="1" applyAlignment="1" applyProtection="1">
      <alignment horizontal="left" vertical="top" wrapText="1"/>
    </xf>
    <xf numFmtId="0" fontId="3" fillId="30" borderId="117" xfId="0" applyFont="1" applyFill="1" applyBorder="1" applyAlignment="1" applyProtection="1">
      <alignment horizontal="left" vertical="top"/>
    </xf>
    <xf numFmtId="0" fontId="0" fillId="30" borderId="44" xfId="0" applyFill="1" applyBorder="1" applyProtection="1"/>
    <xf numFmtId="0" fontId="3" fillId="30" borderId="16" xfId="0" applyFont="1" applyFill="1" applyBorder="1" applyAlignment="1" applyProtection="1">
      <alignment horizontal="left" vertical="top" wrapText="1"/>
    </xf>
    <xf numFmtId="3" fontId="3" fillId="30" borderId="167" xfId="0" applyNumberFormat="1" applyFont="1" applyFill="1" applyBorder="1" applyProtection="1"/>
    <xf numFmtId="3" fontId="3" fillId="30" borderId="101" xfId="0" applyNumberFormat="1" applyFont="1" applyFill="1" applyBorder="1" applyAlignment="1" applyProtection="1">
      <alignment horizontal="left" vertical="top" wrapText="1"/>
    </xf>
    <xf numFmtId="0" fontId="3" fillId="30" borderId="120" xfId="0" applyFont="1" applyFill="1" applyBorder="1" applyAlignment="1" applyProtection="1">
      <alignment horizontal="left" vertical="top" wrapText="1"/>
    </xf>
    <xf numFmtId="3" fontId="3" fillId="30" borderId="118" xfId="0" applyNumberFormat="1" applyFont="1" applyFill="1" applyBorder="1" applyAlignment="1" applyProtection="1">
      <alignment horizontal="left" wrapText="1"/>
    </xf>
    <xf numFmtId="49" fontId="3" fillId="30" borderId="118" xfId="0" applyNumberFormat="1" applyFont="1" applyFill="1" applyBorder="1" applyAlignment="1" applyProtection="1">
      <alignment vertical="top"/>
    </xf>
    <xf numFmtId="3" fontId="3" fillId="30" borderId="101" xfId="0" applyNumberFormat="1" applyFont="1" applyFill="1" applyBorder="1" applyAlignment="1" applyProtection="1">
      <alignment vertical="top"/>
    </xf>
    <xf numFmtId="3" fontId="3" fillId="30" borderId="88" xfId="0" applyNumberFormat="1" applyFont="1" applyFill="1" applyBorder="1" applyAlignment="1" applyProtection="1">
      <alignment vertical="top" wrapText="1"/>
    </xf>
    <xf numFmtId="3" fontId="3" fillId="30" borderId="16" xfId="0" applyNumberFormat="1" applyFont="1" applyFill="1" applyBorder="1" applyAlignment="1" applyProtection="1">
      <alignment horizontal="left" vertical="top" wrapText="1"/>
    </xf>
    <xf numFmtId="0" fontId="3" fillId="30" borderId="153" xfId="0" applyFont="1" applyFill="1" applyBorder="1" applyAlignment="1" applyProtection="1">
      <alignment horizontal="left" vertical="top" wrapText="1"/>
    </xf>
    <xf numFmtId="3" fontId="3" fillId="30" borderId="15" xfId="0" applyNumberFormat="1" applyFont="1" applyFill="1" applyBorder="1" applyAlignment="1" applyProtection="1">
      <alignment horizontal="left" vertical="top" wrapText="1"/>
    </xf>
    <xf numFmtId="0" fontId="11" fillId="30" borderId="0" xfId="0" applyFont="1" applyFill="1" applyBorder="1" applyProtection="1"/>
    <xf numFmtId="3" fontId="3" fillId="30" borderId="16" xfId="0" applyNumberFormat="1" applyFont="1" applyFill="1" applyBorder="1" applyAlignment="1" applyProtection="1">
      <alignment vertical="top"/>
    </xf>
    <xf numFmtId="3" fontId="8" fillId="30" borderId="60" xfId="0" applyNumberFormat="1" applyFont="1" applyFill="1" applyBorder="1" applyProtection="1"/>
    <xf numFmtId="0" fontId="5" fillId="30" borderId="44" xfId="0" applyFont="1" applyFill="1" applyBorder="1" applyProtection="1"/>
    <xf numFmtId="3" fontId="8" fillId="30" borderId="16" xfId="0" applyNumberFormat="1" applyFont="1" applyFill="1" applyBorder="1" applyAlignment="1" applyProtection="1">
      <alignment horizontal="left"/>
    </xf>
    <xf numFmtId="0" fontId="8" fillId="30" borderId="167" xfId="0" applyFont="1" applyFill="1" applyBorder="1" applyProtection="1"/>
    <xf numFmtId="3" fontId="8" fillId="30" borderId="153" xfId="0" applyNumberFormat="1" applyFont="1" applyFill="1" applyBorder="1" applyAlignment="1" applyProtection="1">
      <alignment horizontal="left" vertical="top"/>
    </xf>
    <xf numFmtId="0" fontId="0" fillId="30" borderId="0" xfId="0" applyFill="1" applyBorder="1" applyAlignment="1" applyProtection="1">
      <alignment vertical="top" wrapText="1"/>
    </xf>
    <xf numFmtId="0" fontId="11" fillId="30" borderId="16" xfId="0" applyFont="1" applyFill="1" applyBorder="1" applyProtection="1"/>
    <xf numFmtId="0" fontId="8" fillId="30" borderId="60" xfId="0" applyFont="1" applyFill="1" applyBorder="1" applyProtection="1"/>
    <xf numFmtId="0" fontId="11" fillId="30" borderId="62" xfId="0" applyFont="1" applyFill="1" applyBorder="1" applyProtection="1"/>
    <xf numFmtId="0" fontId="8" fillId="30" borderId="150" xfId="0" applyFont="1" applyFill="1" applyBorder="1" applyProtection="1"/>
    <xf numFmtId="0" fontId="8" fillId="30" borderId="42" xfId="0" applyFont="1" applyFill="1" applyBorder="1" applyProtection="1"/>
    <xf numFmtId="3" fontId="8" fillId="30" borderId="150" xfId="0" applyNumberFormat="1" applyFont="1" applyFill="1" applyBorder="1" applyProtection="1"/>
    <xf numFmtId="3" fontId="3" fillId="30" borderId="15" xfId="0" applyNumberFormat="1" applyFont="1" applyFill="1" applyBorder="1" applyAlignment="1" applyProtection="1">
      <alignment horizontal="left" vertical="top"/>
    </xf>
    <xf numFmtId="49" fontId="8" fillId="30" borderId="89" xfId="0" applyNumberFormat="1" applyFont="1" applyFill="1" applyBorder="1" applyProtection="1"/>
    <xf numFmtId="0" fontId="8" fillId="30" borderId="90" xfId="0" applyFont="1" applyFill="1" applyBorder="1" applyProtection="1"/>
    <xf numFmtId="0" fontId="3" fillId="30" borderId="127" xfId="0" applyFont="1" applyFill="1" applyBorder="1" applyAlignment="1" applyProtection="1">
      <alignment vertical="top" wrapText="1"/>
    </xf>
    <xf numFmtId="0" fontId="3" fillId="30" borderId="15" xfId="0" applyFont="1" applyFill="1" applyBorder="1" applyAlignment="1" applyProtection="1">
      <alignment vertical="top" wrapText="1"/>
    </xf>
    <xf numFmtId="3" fontId="3" fillId="30" borderId="60" xfId="0" applyNumberFormat="1" applyFont="1" applyFill="1" applyBorder="1" applyAlignment="1" applyProtection="1">
      <alignment vertical="top" wrapText="1"/>
    </xf>
    <xf numFmtId="0" fontId="8" fillId="30" borderId="127" xfId="0" applyFont="1" applyFill="1" applyBorder="1" applyProtection="1"/>
    <xf numFmtId="0" fontId="8" fillId="30" borderId="15" xfId="0" applyFont="1" applyFill="1" applyBorder="1" applyProtection="1"/>
    <xf numFmtId="0" fontId="8" fillId="30" borderId="116" xfId="0" applyFont="1" applyFill="1" applyBorder="1" applyProtection="1"/>
    <xf numFmtId="172" fontId="36" fillId="0" borderId="0" xfId="0" applyNumberFormat="1" applyFont="1" applyFill="1" applyBorder="1" applyAlignment="1" applyProtection="1">
      <alignment horizontal="left" vertical="top" wrapText="1"/>
    </xf>
    <xf numFmtId="3" fontId="2" fillId="2" borderId="0" xfId="0" applyNumberFormat="1" applyFont="1" applyFill="1" applyBorder="1" applyAlignment="1" applyProtection="1">
      <alignment horizontal="right"/>
      <protection locked="0"/>
    </xf>
    <xf numFmtId="0" fontId="5" fillId="21" borderId="187" xfId="0" applyFont="1" applyFill="1" applyBorder="1" applyAlignment="1" applyProtection="1">
      <alignment horizontal="left"/>
    </xf>
    <xf numFmtId="0" fontId="3" fillId="21" borderId="35" xfId="0" applyFont="1" applyFill="1" applyBorder="1" applyAlignment="1" applyProtection="1">
      <alignment horizontal="left"/>
    </xf>
    <xf numFmtId="3" fontId="2" fillId="2" borderId="40" xfId="0" applyNumberFormat="1" applyFont="1" applyFill="1" applyBorder="1" applyAlignment="1" applyProtection="1">
      <alignment horizontal="right"/>
      <protection locked="0"/>
    </xf>
    <xf numFmtId="0" fontId="3" fillId="21" borderId="12" xfId="0" applyFont="1" applyFill="1" applyBorder="1" applyAlignment="1" applyProtection="1">
      <alignment horizontal="left"/>
    </xf>
    <xf numFmtId="0" fontId="5" fillId="21" borderId="25" xfId="0" applyFont="1" applyFill="1" applyBorder="1" applyAlignment="1" applyProtection="1">
      <alignment horizontal="left"/>
    </xf>
    <xf numFmtId="3" fontId="2" fillId="2" borderId="201" xfId="0" applyNumberFormat="1" applyFont="1" applyFill="1" applyBorder="1" applyAlignment="1" applyProtection="1">
      <alignment horizontal="right"/>
      <protection locked="0"/>
    </xf>
    <xf numFmtId="0" fontId="3" fillId="21" borderId="162" xfId="0" applyFont="1" applyFill="1" applyBorder="1" applyAlignment="1" applyProtection="1">
      <alignment horizontal="left" wrapText="1"/>
    </xf>
    <xf numFmtId="49" fontId="8" fillId="0" borderId="202" xfId="0" applyNumberFormat="1" applyFont="1" applyFill="1" applyBorder="1" applyAlignment="1" applyProtection="1">
      <alignment horizontal="center"/>
    </xf>
    <xf numFmtId="49" fontId="3" fillId="0" borderId="202" xfId="0" applyNumberFormat="1" applyFont="1" applyFill="1" applyBorder="1" applyAlignment="1" applyProtection="1">
      <alignment horizontal="center" wrapText="1"/>
    </xf>
    <xf numFmtId="49" fontId="3" fillId="0" borderId="202" xfId="0" applyNumberFormat="1" applyFont="1" applyFill="1" applyBorder="1" applyAlignment="1" applyProtection="1">
      <alignment horizontal="left"/>
    </xf>
    <xf numFmtId="3" fontId="3" fillId="21" borderId="15" xfId="0" applyNumberFormat="1" applyFont="1" applyFill="1" applyBorder="1" applyAlignment="1" applyProtection="1">
      <alignment horizontal="left" wrapText="1"/>
    </xf>
    <xf numFmtId="0" fontId="71" fillId="2" borderId="0" xfId="0" applyFont="1" applyFill="1" applyAlignment="1" applyProtection="1"/>
    <xf numFmtId="3" fontId="5" fillId="21" borderId="118" xfId="0" applyNumberFormat="1" applyFont="1" applyFill="1" applyBorder="1" applyAlignment="1" applyProtection="1">
      <alignment horizontal="left"/>
    </xf>
    <xf numFmtId="3" fontId="5" fillId="21" borderId="15" xfId="0" applyNumberFormat="1" applyFont="1" applyFill="1" applyBorder="1" applyAlignment="1" applyProtection="1">
      <alignment horizontal="left" vertical="top" wrapText="1"/>
    </xf>
    <xf numFmtId="49" fontId="3" fillId="21" borderId="42" xfId="0" applyNumberFormat="1" applyFont="1" applyFill="1" applyBorder="1" applyAlignment="1" applyProtection="1">
      <alignment horizontal="left"/>
    </xf>
    <xf numFmtId="3" fontId="13" fillId="9" borderId="63" xfId="0" applyNumberFormat="1" applyFont="1" applyFill="1" applyBorder="1" applyProtection="1"/>
    <xf numFmtId="0" fontId="9" fillId="0" borderId="0" xfId="0" applyFont="1" applyFill="1" applyProtection="1"/>
    <xf numFmtId="3" fontId="10" fillId="0" borderId="5" xfId="0" quotePrefix="1" applyNumberFormat="1" applyFont="1" applyFill="1" applyBorder="1" applyAlignment="1" applyProtection="1">
      <alignment horizontal="right"/>
      <protection locked="0"/>
    </xf>
    <xf numFmtId="0" fontId="18" fillId="2" borderId="0" xfId="0" applyFont="1" applyFill="1" applyBorder="1" applyAlignment="1" applyProtection="1"/>
    <xf numFmtId="3" fontId="118" fillId="21" borderId="0" xfId="0" applyNumberFormat="1" applyFont="1" applyFill="1" applyBorder="1" applyAlignment="1" applyProtection="1"/>
    <xf numFmtId="3" fontId="118" fillId="21" borderId="44" xfId="0" applyNumberFormat="1" applyFont="1" applyFill="1" applyBorder="1" applyAlignment="1" applyProtection="1"/>
    <xf numFmtId="0" fontId="119" fillId="2" borderId="0" xfId="0" applyFont="1" applyFill="1" applyBorder="1" applyProtection="1"/>
    <xf numFmtId="166" fontId="7" fillId="0" borderId="1" xfId="0" applyNumberFormat="1" applyFont="1" applyFill="1" applyBorder="1" applyAlignment="1" applyProtection="1">
      <alignment horizontal="center" vertical="center"/>
    </xf>
    <xf numFmtId="0" fontId="0" fillId="2" borderId="1" xfId="0" applyFill="1" applyBorder="1" applyProtection="1"/>
    <xf numFmtId="0" fontId="3" fillId="2" borderId="1" xfId="0" applyFont="1" applyFill="1" applyBorder="1" applyProtection="1"/>
    <xf numFmtId="3" fontId="9" fillId="2" borderId="114" xfId="0" applyNumberFormat="1" applyFont="1" applyFill="1" applyBorder="1" applyProtection="1">
      <protection locked="0"/>
    </xf>
    <xf numFmtId="3" fontId="9" fillId="2" borderId="71" xfId="0" applyNumberFormat="1" applyFont="1" applyFill="1" applyBorder="1" applyProtection="1">
      <protection locked="0"/>
    </xf>
    <xf numFmtId="0" fontId="3" fillId="21" borderId="134" xfId="0" applyFont="1" applyFill="1" applyBorder="1" applyAlignment="1" applyProtection="1">
      <alignment horizontal="center"/>
    </xf>
    <xf numFmtId="0" fontId="95" fillId="7" borderId="0" xfId="0" quotePrefix="1" applyFont="1" applyFill="1" applyBorder="1" applyAlignment="1" applyProtection="1">
      <alignment horizontal="left"/>
    </xf>
    <xf numFmtId="0" fontId="112" fillId="0" borderId="0" xfId="0" applyFont="1" applyFill="1" applyAlignment="1" applyProtection="1">
      <alignment wrapText="1"/>
    </xf>
    <xf numFmtId="3" fontId="3" fillId="21" borderId="9" xfId="0" applyNumberFormat="1" applyFont="1" applyFill="1" applyBorder="1" applyProtection="1"/>
    <xf numFmtId="3" fontId="9" fillId="21" borderId="0" xfId="0" applyNumberFormat="1" applyFont="1" applyFill="1" applyBorder="1" applyProtection="1"/>
    <xf numFmtId="3" fontId="9" fillId="21" borderId="39" xfId="0" applyNumberFormat="1" applyFont="1" applyFill="1" applyBorder="1" applyProtection="1"/>
    <xf numFmtId="3" fontId="7" fillId="21" borderId="0" xfId="0" applyNumberFormat="1" applyFont="1" applyFill="1" applyBorder="1" applyProtection="1"/>
    <xf numFmtId="3" fontId="7" fillId="21" borderId="0" xfId="0" applyNumberFormat="1" applyFont="1" applyFill="1" applyBorder="1" applyAlignment="1" applyProtection="1">
      <alignment horizontal="left" vertical="top" wrapText="1"/>
    </xf>
    <xf numFmtId="3" fontId="2" fillId="21" borderId="157" xfId="0" applyNumberFormat="1" applyFont="1" applyFill="1" applyBorder="1" applyAlignment="1" applyProtection="1">
      <alignment horizontal="right"/>
    </xf>
    <xf numFmtId="3" fontId="2" fillId="21" borderId="131" xfId="0" applyNumberFormat="1" applyFont="1" applyFill="1" applyBorder="1" applyAlignment="1" applyProtection="1">
      <alignment horizontal="right"/>
    </xf>
    <xf numFmtId="3" fontId="2" fillId="22" borderId="157" xfId="0" applyNumberFormat="1" applyFont="1" applyFill="1" applyBorder="1" applyAlignment="1" applyProtection="1">
      <alignment horizontal="left"/>
    </xf>
    <xf numFmtId="3" fontId="2" fillId="22" borderId="45" xfId="0" applyNumberFormat="1" applyFont="1" applyFill="1" applyBorder="1" applyAlignment="1" applyProtection="1">
      <alignment horizontal="right"/>
    </xf>
    <xf numFmtId="0" fontId="9" fillId="31" borderId="203" xfId="0" applyFont="1" applyFill="1" applyBorder="1" applyAlignment="1" applyProtection="1">
      <alignment horizontal="left" vertical="center"/>
    </xf>
    <xf numFmtId="0" fontId="92" fillId="31" borderId="203" xfId="0" applyFont="1" applyFill="1" applyBorder="1" applyAlignment="1" applyProtection="1">
      <alignment horizontal="left" vertical="center"/>
    </xf>
    <xf numFmtId="0" fontId="17" fillId="30" borderId="117" xfId="0" applyFont="1" applyFill="1" applyBorder="1" applyAlignment="1" applyProtection="1">
      <alignment horizontal="center" vertical="center"/>
    </xf>
    <xf numFmtId="0" fontId="0" fillId="0" borderId="0" xfId="0" applyFill="1" applyBorder="1" applyAlignment="1">
      <alignment horizontal="left" wrapText="1"/>
    </xf>
    <xf numFmtId="0" fontId="24" fillId="21" borderId="58" xfId="5" applyFill="1" applyBorder="1" applyAlignment="1" applyProtection="1">
      <alignment wrapText="1"/>
    </xf>
    <xf numFmtId="0" fontId="24" fillId="21" borderId="44" xfId="5" applyFill="1" applyBorder="1" applyAlignment="1" applyProtection="1">
      <alignment wrapText="1"/>
    </xf>
    <xf numFmtId="0" fontId="3" fillId="21" borderId="205" xfId="0" applyFont="1" applyFill="1" applyBorder="1" applyAlignment="1" applyProtection="1">
      <alignment horizontal="center"/>
    </xf>
    <xf numFmtId="49" fontId="3" fillId="21" borderId="150" xfId="0" applyNumberFormat="1" applyFont="1" applyFill="1" applyBorder="1" applyAlignment="1" applyProtection="1">
      <alignment horizontal="center"/>
    </xf>
    <xf numFmtId="49" fontId="3" fillId="21" borderId="160" xfId="0" applyNumberFormat="1" applyFont="1" applyFill="1" applyBorder="1" applyAlignment="1" applyProtection="1">
      <alignment horizontal="center"/>
    </xf>
    <xf numFmtId="0" fontId="3" fillId="21" borderId="35" xfId="0" applyFont="1" applyFill="1" applyBorder="1" applyAlignment="1" applyProtection="1">
      <alignment horizontal="center"/>
    </xf>
    <xf numFmtId="0" fontId="3" fillId="21" borderId="70" xfId="0" applyFont="1" applyFill="1" applyBorder="1" applyAlignment="1" applyProtection="1">
      <alignment horizontal="center"/>
    </xf>
    <xf numFmtId="3" fontId="3" fillId="21" borderId="27" xfId="0" applyNumberFormat="1" applyFont="1" applyFill="1" applyBorder="1" applyAlignment="1" applyProtection="1"/>
    <xf numFmtId="49" fontId="3" fillId="21" borderId="58" xfId="0" applyNumberFormat="1" applyFont="1" applyFill="1" applyBorder="1" applyAlignment="1" applyProtection="1">
      <alignment horizontal="left" vertical="top"/>
    </xf>
    <xf numFmtId="49" fontId="3" fillId="21" borderId="142" xfId="0" applyNumberFormat="1" applyFont="1" applyFill="1" applyBorder="1" applyAlignment="1" applyProtection="1">
      <alignment horizontal="left" vertical="top"/>
    </xf>
    <xf numFmtId="0" fontId="31" fillId="7" borderId="0" xfId="0" applyFont="1" applyFill="1" applyBorder="1" applyProtection="1"/>
    <xf numFmtId="1" fontId="17" fillId="0" borderId="0" xfId="0" applyNumberFormat="1" applyFont="1" applyFill="1" applyBorder="1" applyAlignment="1" applyProtection="1">
      <alignment horizontal="center"/>
    </xf>
    <xf numFmtId="166" fontId="3" fillId="0" borderId="0" xfId="0" applyNumberFormat="1" applyFont="1" applyFill="1" applyBorder="1" applyProtection="1"/>
    <xf numFmtId="0" fontId="5" fillId="0" borderId="0" xfId="0" applyNumberFormat="1" applyFont="1" applyFill="1" applyBorder="1" applyAlignment="1" applyProtection="1">
      <alignment horizontal="center"/>
    </xf>
    <xf numFmtId="49" fontId="5" fillId="0" borderId="0" xfId="0" applyNumberFormat="1" applyFont="1" applyFill="1" applyBorder="1" applyAlignment="1" applyProtection="1">
      <alignment horizontal="center"/>
    </xf>
    <xf numFmtId="49" fontId="16" fillId="0" borderId="0" xfId="0" applyNumberFormat="1" applyFont="1" applyFill="1" applyBorder="1" applyAlignment="1" applyProtection="1">
      <alignment horizontal="center"/>
    </xf>
    <xf numFmtId="1" fontId="5" fillId="0" borderId="0" xfId="0" applyNumberFormat="1" applyFont="1" applyFill="1" applyBorder="1" applyAlignment="1" applyProtection="1">
      <alignment horizontal="center" wrapText="1"/>
    </xf>
    <xf numFmtId="3" fontId="8" fillId="0" borderId="0" xfId="0" applyNumberFormat="1" applyFont="1" applyFill="1" applyBorder="1" applyAlignment="1" applyProtection="1">
      <alignment horizontal="center"/>
    </xf>
    <xf numFmtId="3" fontId="5" fillId="0" borderId="0" xfId="0" applyNumberFormat="1" applyFont="1" applyFill="1" applyBorder="1" applyAlignment="1" applyProtection="1">
      <alignment horizontal="center"/>
    </xf>
    <xf numFmtId="0" fontId="3" fillId="0" borderId="0" xfId="0" applyFont="1" applyFill="1" applyBorder="1" applyAlignment="1" applyProtection="1">
      <alignment horizontal="left" vertical="top"/>
    </xf>
    <xf numFmtId="0" fontId="5" fillId="0" borderId="0" xfId="0" applyFont="1" applyFill="1" applyBorder="1" applyAlignment="1" applyProtection="1">
      <alignment horizontal="left" vertical="top"/>
    </xf>
    <xf numFmtId="1" fontId="3" fillId="0" borderId="0" xfId="0" applyNumberFormat="1" applyFont="1" applyFill="1" applyBorder="1" applyAlignment="1" applyProtection="1">
      <alignment horizontal="center" vertical="top" wrapText="1"/>
    </xf>
    <xf numFmtId="2" fontId="3" fillId="0" borderId="0" xfId="0" applyNumberFormat="1" applyFont="1" applyFill="1" applyBorder="1" applyAlignment="1" applyProtection="1">
      <alignment horizontal="center" wrapText="1"/>
    </xf>
    <xf numFmtId="49" fontId="3" fillId="0" borderId="0" xfId="0" applyNumberFormat="1" applyFont="1" applyFill="1" applyBorder="1" applyAlignment="1" applyProtection="1">
      <alignment horizontal="center" wrapText="1"/>
    </xf>
    <xf numFmtId="49" fontId="118" fillId="0" borderId="0" xfId="0" applyNumberFormat="1" applyFont="1" applyFill="1" applyBorder="1" applyAlignment="1" applyProtection="1">
      <alignment horizontal="center" wrapText="1"/>
    </xf>
    <xf numFmtId="1" fontId="118" fillId="0" borderId="0" xfId="0" applyNumberFormat="1" applyFont="1" applyFill="1" applyBorder="1" applyAlignment="1" applyProtection="1">
      <alignment horizontal="center"/>
    </xf>
    <xf numFmtId="0" fontId="8" fillId="0" borderId="0" xfId="0" applyFont="1" applyFill="1" applyBorder="1" applyAlignment="1" applyProtection="1">
      <alignment horizontal="center" wrapText="1"/>
    </xf>
    <xf numFmtId="0" fontId="3" fillId="0" borderId="0" xfId="0" applyFont="1" applyFill="1" applyBorder="1" applyAlignment="1" applyProtection="1">
      <alignment horizontal="center" wrapText="1"/>
    </xf>
    <xf numFmtId="0" fontId="7" fillId="0" borderId="0" xfId="0" applyFont="1" applyFill="1" applyBorder="1" applyAlignment="1" applyProtection="1">
      <alignment horizontal="center"/>
    </xf>
    <xf numFmtId="1" fontId="8" fillId="0" borderId="0" xfId="0" applyNumberFormat="1" applyFont="1" applyFill="1" applyBorder="1" applyAlignment="1" applyProtection="1">
      <alignment horizontal="center" vertical="center" wrapText="1"/>
    </xf>
    <xf numFmtId="3" fontId="2" fillId="2" borderId="114" xfId="0" applyNumberFormat="1" applyFont="1" applyFill="1" applyBorder="1" applyAlignment="1" applyProtection="1">
      <alignment horizontal="right"/>
      <protection locked="0"/>
    </xf>
    <xf numFmtId="3" fontId="2" fillId="2" borderId="6" xfId="0" applyNumberFormat="1" applyFont="1" applyFill="1" applyBorder="1" applyAlignment="1" applyProtection="1">
      <alignment horizontal="right"/>
      <protection locked="0"/>
    </xf>
    <xf numFmtId="49" fontId="3" fillId="21" borderId="35" xfId="0" applyNumberFormat="1" applyFont="1" applyFill="1" applyBorder="1" applyAlignment="1" applyProtection="1">
      <alignment horizontal="left" wrapText="1"/>
    </xf>
    <xf numFmtId="3" fontId="5" fillId="21" borderId="156" xfId="5" applyNumberFormat="1" applyFont="1" applyFill="1" applyBorder="1" applyAlignment="1" applyProtection="1">
      <alignment vertical="top"/>
    </xf>
    <xf numFmtId="3" fontId="4" fillId="0" borderId="0" xfId="0" applyNumberFormat="1" applyFont="1" applyFill="1" applyBorder="1" applyProtection="1"/>
    <xf numFmtId="49" fontId="12" fillId="0" borderId="0" xfId="0" applyNumberFormat="1" applyFont="1" applyFill="1" applyBorder="1" applyAlignment="1" applyProtection="1">
      <alignment horizontal="center"/>
    </xf>
    <xf numFmtId="3" fontId="3" fillId="0" borderId="0" xfId="0" applyNumberFormat="1" applyFont="1" applyFill="1" applyBorder="1" applyAlignment="1" applyProtection="1"/>
    <xf numFmtId="0" fontId="0" fillId="21" borderId="150" xfId="0" applyFill="1" applyBorder="1" applyAlignment="1">
      <alignment vertical="center"/>
    </xf>
    <xf numFmtId="0" fontId="0" fillId="21" borderId="42" xfId="0" applyFill="1" applyBorder="1" applyAlignment="1">
      <alignment vertical="center"/>
    </xf>
    <xf numFmtId="0" fontId="7" fillId="21" borderId="42" xfId="0" applyFont="1" applyFill="1" applyBorder="1" applyAlignment="1" applyProtection="1"/>
    <xf numFmtId="0" fontId="0" fillId="21" borderId="161" xfId="0" applyFill="1" applyBorder="1" applyAlignment="1" applyProtection="1">
      <alignment wrapText="1"/>
    </xf>
    <xf numFmtId="0" fontId="0" fillId="21" borderId="42" xfId="0" applyFill="1" applyBorder="1" applyAlignment="1">
      <alignment vertical="center" wrapText="1"/>
    </xf>
    <xf numFmtId="0" fontId="7" fillId="21" borderId="42" xfId="0" applyFont="1" applyFill="1" applyBorder="1" applyProtection="1"/>
    <xf numFmtId="0" fontId="0" fillId="21" borderId="142" xfId="0" applyFill="1" applyBorder="1" applyAlignment="1">
      <alignment horizontal="left" vertical="center"/>
    </xf>
    <xf numFmtId="0" fontId="0" fillId="21" borderId="1" xfId="0" applyFill="1" applyBorder="1" applyAlignment="1">
      <alignment horizontal="left" vertical="center"/>
    </xf>
    <xf numFmtId="0" fontId="0" fillId="21" borderId="89" xfId="0" applyFill="1" applyBorder="1" applyAlignment="1">
      <alignment horizontal="left" vertical="center"/>
    </xf>
    <xf numFmtId="0" fontId="0" fillId="21" borderId="90" xfId="0" applyFill="1" applyBorder="1" applyAlignment="1">
      <alignment horizontal="left" wrapText="1"/>
    </xf>
    <xf numFmtId="0" fontId="5" fillId="21" borderId="157" xfId="0" applyFont="1" applyFill="1" applyBorder="1" applyAlignment="1" applyProtection="1">
      <alignment vertical="top" wrapText="1"/>
    </xf>
    <xf numFmtId="0" fontId="3" fillId="21" borderId="16" xfId="0" applyFont="1" applyFill="1" applyBorder="1" applyAlignment="1" applyProtection="1">
      <alignment vertical="center"/>
    </xf>
    <xf numFmtId="0" fontId="3" fillId="21" borderId="15" xfId="0" applyFont="1" applyFill="1" applyBorder="1" applyAlignment="1" applyProtection="1">
      <alignment vertical="center"/>
    </xf>
    <xf numFmtId="0" fontId="3" fillId="21" borderId="15" xfId="0" applyFont="1" applyFill="1" applyBorder="1" applyAlignment="1" applyProtection="1">
      <alignment vertical="center" wrapText="1"/>
    </xf>
    <xf numFmtId="0" fontId="0" fillId="21" borderId="190" xfId="0" applyFill="1" applyBorder="1" applyAlignment="1">
      <alignment horizontal="center" vertical="center"/>
    </xf>
    <xf numFmtId="0" fontId="0" fillId="21" borderId="175" xfId="0" applyFill="1" applyBorder="1" applyAlignment="1" applyProtection="1">
      <alignment vertical="top" wrapText="1"/>
    </xf>
    <xf numFmtId="0" fontId="3" fillId="21" borderId="123" xfId="0" applyFont="1" applyFill="1" applyBorder="1" applyAlignment="1" applyProtection="1">
      <alignment vertical="top"/>
    </xf>
    <xf numFmtId="0" fontId="3" fillId="21" borderId="68" xfId="0" applyFont="1" applyFill="1" applyBorder="1" applyAlignment="1" applyProtection="1">
      <alignment horizontal="left" vertical="top" wrapText="1"/>
    </xf>
    <xf numFmtId="0" fontId="17" fillId="21" borderId="167" xfId="0" applyFont="1" applyFill="1" applyBorder="1" applyAlignment="1" applyProtection="1">
      <alignment horizontal="center" vertical="center" wrapText="1"/>
    </xf>
    <xf numFmtId="0" fontId="7" fillId="21" borderId="158" xfId="0" applyFont="1" applyFill="1" applyBorder="1" applyAlignment="1" applyProtection="1"/>
    <xf numFmtId="0" fontId="3" fillId="21" borderId="15" xfId="0" applyFont="1" applyFill="1" applyBorder="1" applyAlignment="1" applyProtection="1"/>
    <xf numFmtId="0" fontId="3" fillId="21" borderId="128" xfId="0" applyFont="1" applyFill="1" applyBorder="1" applyAlignment="1" applyProtection="1">
      <alignment horizontal="left" vertical="top" wrapText="1"/>
    </xf>
    <xf numFmtId="0" fontId="3" fillId="21" borderId="58" xfId="0" applyFont="1" applyFill="1" applyBorder="1" applyAlignment="1" applyProtection="1">
      <alignment horizontal="left" vertical="center"/>
    </xf>
    <xf numFmtId="0" fontId="3" fillId="21" borderId="0" xfId="0" applyFont="1" applyFill="1" applyBorder="1" applyAlignment="1" applyProtection="1">
      <alignment horizontal="left" vertical="center"/>
    </xf>
    <xf numFmtId="0" fontId="3" fillId="21" borderId="153" xfId="0" applyFont="1" applyFill="1" applyBorder="1" applyAlignment="1" applyProtection="1">
      <alignment horizontal="left" vertical="center"/>
    </xf>
    <xf numFmtId="0" fontId="3" fillId="21" borderId="60" xfId="0" applyFont="1" applyFill="1" applyBorder="1" applyAlignment="1" applyProtection="1">
      <alignment horizontal="left" wrapText="1"/>
    </xf>
    <xf numFmtId="3" fontId="3" fillId="21" borderId="158" xfId="5" applyNumberFormat="1" applyFont="1" applyFill="1" applyBorder="1" applyAlignment="1" applyProtection="1"/>
    <xf numFmtId="3" fontId="5" fillId="21" borderId="158" xfId="5" applyNumberFormat="1" applyFont="1" applyFill="1" applyBorder="1" applyAlignment="1" applyProtection="1">
      <alignment vertical="top" wrapText="1"/>
    </xf>
    <xf numFmtId="49" fontId="3" fillId="21" borderId="175" xfId="5" applyNumberFormat="1" applyFont="1" applyFill="1" applyBorder="1" applyProtection="1"/>
    <xf numFmtId="3" fontId="3" fillId="21" borderId="167" xfId="5" applyNumberFormat="1" applyFont="1" applyFill="1" applyBorder="1" applyAlignment="1" applyProtection="1"/>
    <xf numFmtId="0" fontId="3" fillId="21" borderId="190" xfId="5" applyFont="1" applyFill="1" applyBorder="1" applyAlignment="1" applyProtection="1">
      <alignment horizontal="left" vertical="center"/>
    </xf>
    <xf numFmtId="0" fontId="5" fillId="21" borderId="160" xfId="5" applyFont="1" applyFill="1" applyBorder="1" applyAlignment="1" applyProtection="1">
      <alignment vertical="top"/>
    </xf>
    <xf numFmtId="0" fontId="3" fillId="21" borderId="68" xfId="0" applyFont="1" applyFill="1" applyBorder="1" applyAlignment="1" applyProtection="1">
      <alignment vertical="top"/>
    </xf>
    <xf numFmtId="0" fontId="5" fillId="21" borderId="27" xfId="5" applyFont="1" applyFill="1" applyBorder="1" applyAlignment="1" applyProtection="1"/>
    <xf numFmtId="0" fontId="3" fillId="21" borderId="15" xfId="5" applyFont="1" applyFill="1" applyBorder="1" applyAlignment="1" applyProtection="1">
      <alignment horizontal="right"/>
    </xf>
    <xf numFmtId="0" fontId="3" fillId="21" borderId="153" xfId="5" applyFont="1" applyFill="1" applyBorder="1" applyAlignment="1" applyProtection="1"/>
    <xf numFmtId="0" fontId="3" fillId="21" borderId="15" xfId="5" applyFont="1" applyFill="1" applyBorder="1" applyAlignment="1" applyProtection="1"/>
    <xf numFmtId="0" fontId="3" fillId="21" borderId="15" xfId="5" applyFont="1" applyFill="1" applyBorder="1" applyAlignment="1" applyProtection="1">
      <alignment horizontal="left" vertical="top" wrapText="1"/>
    </xf>
    <xf numFmtId="0" fontId="3" fillId="21" borderId="16" xfId="5" applyFont="1" applyFill="1" applyBorder="1" applyAlignment="1" applyProtection="1">
      <alignment horizontal="left" vertical="top" wrapText="1"/>
    </xf>
    <xf numFmtId="49" fontId="3" fillId="21" borderId="158" xfId="5" applyNumberFormat="1" applyFont="1" applyFill="1" applyBorder="1" applyAlignment="1" applyProtection="1">
      <alignment vertical="top"/>
    </xf>
    <xf numFmtId="0" fontId="0" fillId="21" borderId="15" xfId="0" applyFill="1" applyBorder="1" applyAlignment="1">
      <alignment vertical="top" wrapText="1"/>
    </xf>
    <xf numFmtId="0" fontId="0" fillId="21" borderId="42" xfId="0" applyFill="1" applyBorder="1" applyAlignment="1">
      <alignment vertical="top" wrapText="1"/>
    </xf>
    <xf numFmtId="0" fontId="3" fillId="21" borderId="175" xfId="0" applyFont="1" applyFill="1" applyBorder="1" applyAlignment="1" applyProtection="1">
      <alignment horizontal="left" vertical="center"/>
    </xf>
    <xf numFmtId="3" fontId="111" fillId="0" borderId="58" xfId="0" applyNumberFormat="1" applyFont="1" applyFill="1" applyBorder="1" applyProtection="1"/>
    <xf numFmtId="3" fontId="3" fillId="32" borderId="42" xfId="0" applyNumberFormat="1" applyFont="1" applyFill="1" applyBorder="1" applyAlignment="1" applyProtection="1">
      <alignment horizontal="left" vertical="top" wrapText="1"/>
    </xf>
    <xf numFmtId="3" fontId="3" fillId="21" borderId="42" xfId="0" applyNumberFormat="1" applyFont="1" applyFill="1" applyBorder="1" applyAlignment="1" applyProtection="1">
      <alignment horizontal="left" vertical="top"/>
    </xf>
    <xf numFmtId="0" fontId="0" fillId="21" borderId="44" xfId="0" applyFill="1" applyBorder="1" applyProtection="1"/>
    <xf numFmtId="3" fontId="5" fillId="21" borderId="206" xfId="0" applyNumberFormat="1" applyFont="1" applyFill="1" applyBorder="1" applyAlignment="1" applyProtection="1">
      <alignment horizontal="left" vertical="center" wrapText="1"/>
    </xf>
    <xf numFmtId="0" fontId="3" fillId="21" borderId="133" xfId="0" applyFont="1" applyFill="1" applyBorder="1" applyProtection="1"/>
    <xf numFmtId="3" fontId="9" fillId="2" borderId="204" xfId="0" applyNumberFormat="1" applyFont="1" applyFill="1" applyBorder="1" applyProtection="1">
      <protection locked="0"/>
    </xf>
    <xf numFmtId="0" fontId="5" fillId="21" borderId="96" xfId="5" applyFont="1" applyFill="1" applyBorder="1" applyProtection="1"/>
    <xf numFmtId="0" fontId="5" fillId="21" borderId="44" xfId="5" applyFont="1" applyFill="1" applyBorder="1" applyProtection="1"/>
    <xf numFmtId="0" fontId="5" fillId="21" borderId="27" xfId="5" applyFont="1" applyFill="1" applyBorder="1" applyAlignment="1" applyProtection="1">
      <alignment horizontal="left"/>
    </xf>
    <xf numFmtId="0" fontId="5" fillId="21" borderId="189" xfId="5" applyFont="1" applyFill="1" applyBorder="1" applyAlignment="1" applyProtection="1">
      <alignment horizontal="left"/>
    </xf>
    <xf numFmtId="0" fontId="3" fillId="21" borderId="56" xfId="5" applyFont="1" applyFill="1" applyBorder="1" applyAlignment="1" applyProtection="1">
      <alignment vertical="top"/>
    </xf>
    <xf numFmtId="0" fontId="3" fillId="21" borderId="56" xfId="5" applyFont="1" applyFill="1" applyBorder="1" applyAlignment="1" applyProtection="1">
      <alignment horizontal="left" vertical="center"/>
    </xf>
    <xf numFmtId="3" fontId="3" fillId="21" borderId="44" xfId="5" applyNumberFormat="1" applyFont="1" applyFill="1" applyBorder="1" applyAlignment="1" applyProtection="1">
      <alignment wrapText="1"/>
    </xf>
    <xf numFmtId="3" fontId="3" fillId="21" borderId="44" xfId="5" applyNumberFormat="1" applyFont="1" applyFill="1" applyBorder="1" applyAlignment="1" applyProtection="1">
      <alignment vertical="center" wrapText="1"/>
    </xf>
    <xf numFmtId="0" fontId="5" fillId="21" borderId="189" xfId="0" applyFont="1" applyFill="1" applyBorder="1" applyAlignment="1" applyProtection="1">
      <alignment horizontal="left"/>
    </xf>
    <xf numFmtId="0" fontId="5" fillId="21" borderId="96" xfId="0" applyFont="1" applyFill="1" applyBorder="1" applyAlignment="1" applyProtection="1">
      <alignment horizontal="left"/>
    </xf>
    <xf numFmtId="0" fontId="5" fillId="21" borderId="27" xfId="0" applyFont="1" applyFill="1" applyBorder="1" applyAlignment="1" applyProtection="1">
      <alignment horizontal="left"/>
    </xf>
    <xf numFmtId="0" fontId="5" fillId="21" borderId="44" xfId="0" applyFont="1" applyFill="1" applyBorder="1" applyAlignment="1" applyProtection="1">
      <alignment horizontal="left"/>
    </xf>
    <xf numFmtId="0" fontId="3" fillId="21" borderId="158" xfId="0" applyFont="1" applyFill="1" applyBorder="1" applyAlignment="1" applyProtection="1">
      <alignment horizontal="center"/>
    </xf>
    <xf numFmtId="0" fontId="3" fillId="21" borderId="56" xfId="5" applyFont="1" applyFill="1" applyBorder="1" applyAlignment="1" applyProtection="1">
      <alignment vertical="top" wrapText="1"/>
    </xf>
    <xf numFmtId="0" fontId="3" fillId="21" borderId="62" xfId="5" applyFont="1" applyFill="1" applyBorder="1" applyProtection="1"/>
    <xf numFmtId="1" fontId="3" fillId="21" borderId="16" xfId="5" applyNumberFormat="1" applyFont="1" applyFill="1" applyBorder="1" applyAlignment="1" applyProtection="1">
      <alignment horizontal="center"/>
    </xf>
    <xf numFmtId="1" fontId="3" fillId="21" borderId="167" xfId="5" applyNumberFormat="1" applyFont="1" applyFill="1" applyBorder="1" applyAlignment="1" applyProtection="1">
      <alignment horizontal="center"/>
    </xf>
    <xf numFmtId="3" fontId="5" fillId="21" borderId="175" xfId="5" applyNumberFormat="1" applyFont="1" applyFill="1" applyBorder="1" applyAlignment="1" applyProtection="1">
      <alignment vertical="top"/>
    </xf>
    <xf numFmtId="3" fontId="5" fillId="21" borderId="44" xfId="5" applyNumberFormat="1" applyFont="1" applyFill="1" applyBorder="1" applyAlignment="1" applyProtection="1">
      <alignment vertical="center"/>
    </xf>
    <xf numFmtId="3" fontId="5" fillId="21" borderId="44" xfId="0" applyNumberFormat="1" applyFont="1" applyFill="1" applyBorder="1" applyAlignment="1" applyProtection="1">
      <alignment vertical="center"/>
    </xf>
    <xf numFmtId="3" fontId="5" fillId="21" borderId="175" xfId="0" applyNumberFormat="1" applyFont="1" applyFill="1" applyBorder="1" applyAlignment="1" applyProtection="1">
      <alignment vertical="top"/>
    </xf>
    <xf numFmtId="0" fontId="3" fillId="21" borderId="158" xfId="5" applyFont="1" applyFill="1" applyBorder="1" applyAlignment="1" applyProtection="1">
      <alignment vertical="top" wrapText="1"/>
    </xf>
    <xf numFmtId="0" fontId="3" fillId="21" borderId="158" xfId="5" applyFont="1" applyFill="1" applyBorder="1" applyAlignment="1" applyProtection="1">
      <alignment vertical="center" wrapText="1"/>
    </xf>
    <xf numFmtId="0" fontId="3" fillId="10" borderId="58" xfId="0" applyFont="1" applyFill="1" applyBorder="1" applyAlignment="1" applyProtection="1">
      <alignment horizontal="center"/>
    </xf>
    <xf numFmtId="0" fontId="5" fillId="21" borderId="15" xfId="0" applyFont="1" applyFill="1" applyBorder="1" applyAlignment="1" applyProtection="1">
      <alignment horizontal="left" vertical="center" wrapText="1"/>
    </xf>
    <xf numFmtId="3" fontId="2" fillId="21" borderId="50" xfId="0" applyNumberFormat="1" applyFont="1" applyFill="1" applyBorder="1" applyAlignment="1" applyProtection="1">
      <alignment horizontal="right"/>
    </xf>
    <xf numFmtId="3" fontId="18" fillId="21" borderId="7" xfId="0" applyNumberFormat="1" applyFont="1" applyFill="1" applyBorder="1" applyProtection="1"/>
    <xf numFmtId="3" fontId="44" fillId="21" borderId="5" xfId="0" applyNumberFormat="1" applyFont="1" applyFill="1" applyBorder="1" applyProtection="1"/>
    <xf numFmtId="3" fontId="91" fillId="21" borderId="5" xfId="0" applyNumberFormat="1" applyFont="1" applyFill="1" applyBorder="1" applyProtection="1"/>
    <xf numFmtId="0" fontId="2" fillId="21" borderId="7" xfId="0" applyFont="1" applyFill="1" applyBorder="1" applyAlignment="1" applyProtection="1">
      <alignment vertical="top"/>
    </xf>
    <xf numFmtId="0" fontId="2" fillId="21" borderId="5" xfId="0" applyFont="1" applyFill="1" applyBorder="1" applyAlignment="1" applyProtection="1">
      <alignment vertical="top"/>
    </xf>
    <xf numFmtId="0" fontId="21" fillId="21" borderId="0" xfId="0" applyFont="1" applyFill="1" applyBorder="1" applyProtection="1"/>
    <xf numFmtId="0" fontId="21" fillId="21" borderId="15" xfId="0" applyFont="1" applyFill="1" applyBorder="1" applyProtection="1"/>
    <xf numFmtId="0" fontId="4" fillId="21" borderId="15" xfId="0" applyFont="1" applyFill="1" applyBorder="1" applyProtection="1"/>
    <xf numFmtId="0" fontId="8" fillId="21" borderId="208" xfId="0" applyFont="1" applyFill="1" applyBorder="1" applyAlignment="1" applyProtection="1">
      <alignment horizontal="left"/>
    </xf>
    <xf numFmtId="0" fontId="8" fillId="21" borderId="66" xfId="0" applyFont="1" applyFill="1" applyBorder="1" applyAlignment="1" applyProtection="1">
      <alignment horizontal="left"/>
    </xf>
    <xf numFmtId="0" fontId="3" fillId="21" borderId="66" xfId="0" applyFont="1" applyFill="1" applyBorder="1" applyAlignment="1" applyProtection="1">
      <alignment horizontal="left"/>
    </xf>
    <xf numFmtId="0" fontId="2" fillId="21" borderId="106" xfId="0" applyFont="1" applyFill="1" applyBorder="1" applyAlignment="1" applyProtection="1">
      <alignment vertical="top"/>
    </xf>
    <xf numFmtId="0" fontId="2" fillId="21" borderId="70" xfId="0" applyFont="1" applyFill="1" applyBorder="1" applyAlignment="1" applyProtection="1">
      <alignment vertical="top"/>
    </xf>
    <xf numFmtId="3" fontId="47" fillId="21" borderId="7" xfId="0" applyNumberFormat="1" applyFont="1" applyFill="1" applyBorder="1" applyProtection="1"/>
    <xf numFmtId="3" fontId="44" fillId="21" borderId="8" xfId="0" applyNumberFormat="1" applyFont="1" applyFill="1" applyBorder="1" applyProtection="1"/>
    <xf numFmtId="3" fontId="91" fillId="21" borderId="8" xfId="0" applyNumberFormat="1" applyFont="1" applyFill="1" applyBorder="1" applyProtection="1"/>
    <xf numFmtId="3" fontId="44" fillId="21" borderId="7" xfId="0" applyNumberFormat="1" applyFont="1" applyFill="1" applyBorder="1" applyProtection="1"/>
    <xf numFmtId="3" fontId="2" fillId="21" borderId="7" xfId="0" applyNumberFormat="1" applyFont="1" applyFill="1" applyBorder="1" applyAlignment="1" applyProtection="1">
      <alignment vertical="top"/>
    </xf>
    <xf numFmtId="3" fontId="42" fillId="21" borderId="29" xfId="0" applyNumberFormat="1" applyFont="1" applyFill="1" applyBorder="1" applyAlignment="1" applyProtection="1">
      <alignment vertical="top" wrapText="1"/>
    </xf>
    <xf numFmtId="3" fontId="2" fillId="21" borderId="46" xfId="0" applyNumberFormat="1" applyFont="1" applyFill="1" applyBorder="1" applyAlignment="1" applyProtection="1">
      <alignment horizontal="right"/>
    </xf>
    <xf numFmtId="3" fontId="42" fillId="21" borderId="146" xfId="0" applyNumberFormat="1" applyFont="1" applyFill="1" applyBorder="1" applyAlignment="1" applyProtection="1">
      <alignment vertical="top" wrapText="1"/>
    </xf>
    <xf numFmtId="169" fontId="41" fillId="21" borderId="157" xfId="0" applyNumberFormat="1" applyFont="1" applyFill="1" applyBorder="1" applyProtection="1"/>
    <xf numFmtId="3" fontId="10" fillId="21" borderId="7" xfId="0" applyNumberFormat="1" applyFont="1" applyFill="1" applyBorder="1" applyAlignment="1" applyProtection="1">
      <alignment vertical="top"/>
      <protection locked="0"/>
    </xf>
    <xf numFmtId="3" fontId="10" fillId="21" borderId="5" xfId="0" applyNumberFormat="1" applyFont="1" applyFill="1" applyBorder="1" applyAlignment="1" applyProtection="1">
      <alignment vertical="top"/>
      <protection locked="0"/>
    </xf>
    <xf numFmtId="0" fontId="2" fillId="21" borderId="5" xfId="0" applyFont="1" applyFill="1" applyBorder="1" applyAlignment="1" applyProtection="1">
      <alignment vertical="top"/>
      <protection locked="0"/>
    </xf>
    <xf numFmtId="0" fontId="2" fillId="21" borderId="160" xfId="0" applyFont="1" applyFill="1" applyBorder="1" applyAlignment="1" applyProtection="1">
      <alignment vertical="top"/>
      <protection locked="0"/>
    </xf>
    <xf numFmtId="0" fontId="2" fillId="21" borderId="68" xfId="0" applyFont="1" applyFill="1" applyBorder="1" applyAlignment="1" applyProtection="1">
      <alignment vertical="top"/>
      <protection locked="0"/>
    </xf>
    <xf numFmtId="3" fontId="18" fillId="21" borderId="14" xfId="0" applyNumberFormat="1" applyFont="1" applyFill="1" applyBorder="1" applyProtection="1"/>
    <xf numFmtId="3" fontId="44" fillId="21" borderId="17" xfId="0" applyNumberFormat="1" applyFont="1" applyFill="1" applyBorder="1" applyProtection="1"/>
    <xf numFmtId="3" fontId="91" fillId="21" borderId="17" xfId="0" applyNumberFormat="1" applyFont="1" applyFill="1" applyBorder="1" applyProtection="1"/>
    <xf numFmtId="3" fontId="2" fillId="21" borderId="7" xfId="0" applyNumberFormat="1" applyFont="1" applyFill="1" applyBorder="1" applyAlignment="1" applyProtection="1">
      <alignment vertical="top"/>
      <protection locked="0"/>
    </xf>
    <xf numFmtId="0" fontId="16" fillId="21" borderId="94" xfId="0" applyFont="1" applyFill="1" applyBorder="1" applyAlignment="1" applyProtection="1">
      <alignment wrapText="1"/>
    </xf>
    <xf numFmtId="0" fontId="9" fillId="21" borderId="191" xfId="0" applyFont="1" applyFill="1" applyBorder="1" applyProtection="1"/>
    <xf numFmtId="3" fontId="111" fillId="21" borderId="7" xfId="0" applyNumberFormat="1" applyFont="1" applyFill="1" applyBorder="1" applyProtection="1"/>
    <xf numFmtId="3" fontId="113" fillId="21" borderId="5" xfId="0" applyNumberFormat="1" applyFont="1" applyFill="1" applyBorder="1" applyProtection="1"/>
    <xf numFmtId="3" fontId="25" fillId="21" borderId="5" xfId="0" applyNumberFormat="1" applyFont="1" applyFill="1" applyBorder="1" applyProtection="1"/>
    <xf numFmtId="3" fontId="45" fillId="21" borderId="160" xfId="0" applyNumberFormat="1" applyFont="1" applyFill="1" applyBorder="1" applyProtection="1"/>
    <xf numFmtId="3" fontId="45" fillId="21" borderId="128" xfId="0" applyNumberFormat="1" applyFont="1" applyFill="1" applyBorder="1" applyProtection="1"/>
    <xf numFmtId="3" fontId="2" fillId="21" borderId="46" xfId="0" applyNumberFormat="1" applyFont="1" applyFill="1" applyBorder="1" applyAlignment="1" applyProtection="1">
      <alignment horizontal="right" vertical="top" wrapText="1"/>
    </xf>
    <xf numFmtId="3" fontId="42" fillId="21" borderId="22" xfId="0" applyNumberFormat="1" applyFont="1" applyFill="1" applyBorder="1" applyAlignment="1" applyProtection="1">
      <alignment vertical="top"/>
    </xf>
    <xf numFmtId="0" fontId="9" fillId="21" borderId="5" xfId="0" applyFont="1" applyFill="1" applyBorder="1" applyAlignment="1" applyProtection="1">
      <alignment vertical="top"/>
    </xf>
    <xf numFmtId="3" fontId="3" fillId="21" borderId="133" xfId="0" applyNumberFormat="1" applyFont="1" applyFill="1" applyBorder="1" applyProtection="1"/>
    <xf numFmtId="3" fontId="45" fillId="21" borderId="16" xfId="0" applyNumberFormat="1" applyFont="1" applyFill="1" applyBorder="1" applyProtection="1"/>
    <xf numFmtId="3" fontId="45" fillId="21" borderId="68" xfId="0" applyNumberFormat="1" applyFont="1" applyFill="1" applyBorder="1" applyProtection="1"/>
    <xf numFmtId="0" fontId="9" fillId="21" borderId="7" xfId="0" applyFont="1" applyFill="1" applyBorder="1" applyAlignment="1" applyProtection="1">
      <alignment vertical="top"/>
    </xf>
    <xf numFmtId="3" fontId="120" fillId="3" borderId="63" xfId="0" applyNumberFormat="1" applyFont="1" applyFill="1" applyBorder="1" applyAlignment="1" applyProtection="1">
      <alignment horizontal="right"/>
    </xf>
    <xf numFmtId="3" fontId="120" fillId="3" borderId="207" xfId="0" applyNumberFormat="1" applyFont="1" applyFill="1" applyBorder="1" applyAlignment="1" applyProtection="1">
      <alignment horizontal="right"/>
    </xf>
    <xf numFmtId="3" fontId="3" fillId="0" borderId="0" xfId="0" applyNumberFormat="1" applyFont="1" applyFill="1" applyBorder="1" applyAlignment="1" applyProtection="1">
      <alignment horizontal="center"/>
    </xf>
    <xf numFmtId="3" fontId="5" fillId="0" borderId="0" xfId="0" applyNumberFormat="1" applyFont="1" applyFill="1" applyBorder="1" applyAlignment="1" applyProtection="1"/>
    <xf numFmtId="3" fontId="8" fillId="0" borderId="0" xfId="0" applyNumberFormat="1" applyFont="1" applyFill="1" applyBorder="1" applyAlignment="1" applyProtection="1"/>
    <xf numFmtId="3" fontId="8" fillId="21" borderId="12" xfId="0" applyNumberFormat="1" applyFont="1" applyFill="1" applyBorder="1" applyAlignment="1" applyProtection="1"/>
    <xf numFmtId="1" fontId="8" fillId="21" borderId="35" xfId="0" applyNumberFormat="1" applyFont="1" applyFill="1" applyBorder="1" applyAlignment="1" applyProtection="1">
      <alignment horizontal="center"/>
    </xf>
    <xf numFmtId="1" fontId="3" fillId="21" borderId="35" xfId="0" applyNumberFormat="1" applyFont="1" applyFill="1" applyBorder="1" applyAlignment="1" applyProtection="1">
      <alignment horizontal="left"/>
    </xf>
    <xf numFmtId="3" fontId="13" fillId="2" borderId="64" xfId="0" applyNumberFormat="1" applyFont="1" applyFill="1" applyBorder="1" applyAlignment="1" applyProtection="1">
      <alignment horizontal="right"/>
      <protection locked="0"/>
    </xf>
    <xf numFmtId="0" fontId="112" fillId="0" borderId="0" xfId="0" applyFont="1" applyFill="1" applyProtection="1"/>
    <xf numFmtId="0" fontId="112" fillId="0" borderId="0" xfId="0" applyFont="1" applyFill="1" applyBorder="1" applyProtection="1"/>
    <xf numFmtId="0" fontId="112" fillId="2" borderId="0" xfId="0" applyFont="1" applyFill="1" applyBorder="1" applyProtection="1"/>
    <xf numFmtId="3" fontId="112" fillId="2" borderId="0" xfId="0" applyNumberFormat="1" applyFont="1" applyFill="1" applyBorder="1" applyProtection="1"/>
    <xf numFmtId="0" fontId="24" fillId="21" borderId="5" xfId="0" applyFont="1" applyFill="1" applyBorder="1" applyProtection="1"/>
    <xf numFmtId="0" fontId="1" fillId="21" borderId="5" xfId="0" applyFont="1" applyFill="1" applyBorder="1" applyProtection="1"/>
    <xf numFmtId="3" fontId="121" fillId="21" borderId="5" xfId="0" applyNumberFormat="1" applyFont="1" applyFill="1" applyBorder="1" applyAlignment="1" applyProtection="1"/>
    <xf numFmtId="3" fontId="45" fillId="23" borderId="138" xfId="0" applyNumberFormat="1" applyFont="1" applyFill="1" applyBorder="1" applyProtection="1"/>
    <xf numFmtId="3" fontId="36" fillId="2" borderId="0" xfId="0" applyNumberFormat="1" applyFont="1" applyFill="1" applyAlignment="1" applyProtection="1">
      <alignment vertical="top" wrapText="1"/>
    </xf>
    <xf numFmtId="0" fontId="116" fillId="0" borderId="0" xfId="0" applyFont="1" applyFill="1" applyProtection="1"/>
    <xf numFmtId="0" fontId="3" fillId="21" borderId="25" xfId="5" applyFont="1" applyFill="1" applyBorder="1" applyProtection="1"/>
    <xf numFmtId="3" fontId="111" fillId="0" borderId="0" xfId="0" applyNumberFormat="1" applyFont="1" applyFill="1" applyBorder="1" applyAlignment="1" applyProtection="1">
      <alignment vertical="top"/>
    </xf>
    <xf numFmtId="3" fontId="2" fillId="0" borderId="18" xfId="0" applyNumberFormat="1" applyFont="1" applyFill="1" applyBorder="1" applyProtection="1">
      <protection locked="0"/>
    </xf>
    <xf numFmtId="3" fontId="9" fillId="0" borderId="0" xfId="0" applyNumberFormat="1" applyFont="1" applyFill="1" applyBorder="1" applyProtection="1">
      <protection locked="0"/>
    </xf>
    <xf numFmtId="3" fontId="2" fillId="0" borderId="0" xfId="0" applyNumberFormat="1" applyFont="1" applyFill="1" applyBorder="1" applyAlignment="1" applyProtection="1">
      <alignment horizontal="right"/>
      <protection locked="0"/>
    </xf>
    <xf numFmtId="49" fontId="3" fillId="21" borderId="209" xfId="0" applyNumberFormat="1" applyFont="1" applyFill="1" applyBorder="1" applyAlignment="1" applyProtection="1">
      <alignment horizontal="left"/>
    </xf>
    <xf numFmtId="0" fontId="51" fillId="2" borderId="168" xfId="0" applyFont="1" applyFill="1" applyBorder="1" applyProtection="1"/>
    <xf numFmtId="0" fontId="51" fillId="2" borderId="166" xfId="0" applyFont="1" applyFill="1" applyBorder="1" applyProtection="1"/>
    <xf numFmtId="3" fontId="2" fillId="2" borderId="43" xfId="0" applyNumberFormat="1" applyFont="1" applyFill="1" applyBorder="1" applyAlignment="1" applyProtection="1">
      <alignment horizontal="right"/>
      <protection locked="0"/>
    </xf>
    <xf numFmtId="0" fontId="0" fillId="2" borderId="57" xfId="0" applyFill="1" applyBorder="1" applyProtection="1"/>
    <xf numFmtId="0" fontId="2" fillId="0" borderId="0" xfId="0" applyFont="1" applyBorder="1" applyAlignment="1" applyProtection="1">
      <alignment wrapText="1"/>
      <protection locked="0"/>
    </xf>
    <xf numFmtId="0" fontId="51" fillId="2" borderId="1" xfId="0" applyFont="1" applyFill="1" applyBorder="1" applyProtection="1"/>
    <xf numFmtId="0" fontId="0" fillId="2" borderId="62" xfId="0" applyFill="1" applyBorder="1" applyProtection="1"/>
    <xf numFmtId="49" fontId="3" fillId="0" borderId="202" xfId="0" applyNumberFormat="1" applyFont="1" applyFill="1" applyBorder="1" applyAlignment="1" applyProtection="1">
      <alignment horizontal="center"/>
    </xf>
    <xf numFmtId="0" fontId="51" fillId="2" borderId="43" xfId="0" applyFont="1" applyFill="1" applyBorder="1" applyProtection="1"/>
    <xf numFmtId="3" fontId="2" fillId="9" borderId="85" xfId="0" applyNumberFormat="1" applyFont="1" applyFill="1" applyBorder="1" applyProtection="1"/>
    <xf numFmtId="3" fontId="13" fillId="2" borderId="35" xfId="0" applyNumberFormat="1" applyFont="1" applyFill="1" applyBorder="1" applyAlignment="1" applyProtection="1">
      <alignment horizontal="right"/>
      <protection locked="0"/>
    </xf>
    <xf numFmtId="3" fontId="13" fillId="2" borderId="40" xfId="0" applyNumberFormat="1" applyFont="1" applyFill="1" applyBorder="1" applyAlignment="1" applyProtection="1">
      <alignment horizontal="right"/>
      <protection locked="0"/>
    </xf>
    <xf numFmtId="0" fontId="3" fillId="21" borderId="133" xfId="0" applyFont="1" applyFill="1" applyBorder="1" applyAlignment="1" applyProtection="1">
      <alignment horizontal="center"/>
    </xf>
    <xf numFmtId="3" fontId="2" fillId="0" borderId="36" xfId="0" applyNumberFormat="1" applyFont="1" applyFill="1" applyBorder="1" applyProtection="1"/>
    <xf numFmtId="0" fontId="111" fillId="2" borderId="0" xfId="0" applyFont="1" applyFill="1" applyBorder="1" applyProtection="1"/>
    <xf numFmtId="167" fontId="5" fillId="21" borderId="147" xfId="0" applyNumberFormat="1" applyFont="1" applyFill="1" applyBorder="1" applyAlignment="1" applyProtection="1">
      <alignment horizontal="left"/>
    </xf>
    <xf numFmtId="3" fontId="13" fillId="2" borderId="107" xfId="0" applyNumberFormat="1" applyFont="1" applyFill="1" applyBorder="1" applyAlignment="1" applyProtection="1">
      <alignment horizontal="right"/>
      <protection locked="0"/>
    </xf>
    <xf numFmtId="167" fontId="5" fillId="21" borderId="95" xfId="0" applyNumberFormat="1" applyFont="1" applyFill="1" applyBorder="1" applyAlignment="1" applyProtection="1">
      <alignment horizontal="left"/>
    </xf>
    <xf numFmtId="167" fontId="3" fillId="21" borderId="56" xfId="0" applyNumberFormat="1" applyFont="1" applyFill="1" applyBorder="1" applyAlignment="1" applyProtection="1">
      <alignment horizontal="left"/>
    </xf>
    <xf numFmtId="0" fontId="3" fillId="21" borderId="34" xfId="0" applyNumberFormat="1" applyFont="1" applyFill="1" applyBorder="1" applyAlignment="1" applyProtection="1">
      <alignment horizontal="center"/>
    </xf>
    <xf numFmtId="49" fontId="3" fillId="21" borderId="35" xfId="0" applyNumberFormat="1" applyFont="1" applyFill="1" applyBorder="1" applyAlignment="1" applyProtection="1">
      <alignment horizontal="center" wrapText="1"/>
    </xf>
    <xf numFmtId="3" fontId="2" fillId="9" borderId="26" xfId="0" applyNumberFormat="1" applyFont="1" applyFill="1" applyBorder="1" applyAlignment="1" applyProtection="1"/>
    <xf numFmtId="1" fontId="122" fillId="21" borderId="90" xfId="0" applyNumberFormat="1" applyFont="1" applyFill="1" applyBorder="1" applyAlignment="1" applyProtection="1">
      <alignment horizontal="left" vertical="top" wrapText="1"/>
    </xf>
    <xf numFmtId="0" fontId="3" fillId="21" borderId="196" xfId="0" applyFont="1" applyFill="1" applyBorder="1" applyAlignment="1" applyProtection="1">
      <alignment wrapText="1"/>
    </xf>
    <xf numFmtId="0" fontId="3" fillId="21" borderId="204" xfId="0" applyFont="1" applyFill="1" applyBorder="1" applyAlignment="1" applyProtection="1">
      <alignment horizontal="left" wrapText="1"/>
    </xf>
    <xf numFmtId="0" fontId="124" fillId="21" borderId="150" xfId="0" applyFont="1" applyFill="1" applyBorder="1" applyProtection="1"/>
    <xf numFmtId="3" fontId="2" fillId="3" borderId="114" xfId="0" applyNumberFormat="1" applyFont="1" applyFill="1" applyBorder="1" applyProtection="1"/>
    <xf numFmtId="3" fontId="2" fillId="3" borderId="7" xfId="0" applyNumberFormat="1" applyFont="1" applyFill="1" applyBorder="1" applyProtection="1"/>
    <xf numFmtId="3" fontId="10" fillId="2" borderId="6" xfId="0" quotePrefix="1" applyNumberFormat="1" applyFont="1" applyFill="1" applyBorder="1" applyAlignment="1" applyProtection="1">
      <alignment horizontal="right"/>
      <protection locked="0"/>
    </xf>
    <xf numFmtId="3" fontId="10" fillId="0" borderId="6" xfId="0" quotePrefix="1" applyNumberFormat="1" applyFont="1" applyFill="1" applyBorder="1" applyAlignment="1" applyProtection="1">
      <alignment horizontal="right"/>
      <protection locked="0"/>
    </xf>
    <xf numFmtId="3" fontId="2" fillId="9" borderId="176" xfId="0" applyNumberFormat="1" applyFont="1" applyFill="1" applyBorder="1" applyAlignment="1" applyProtection="1"/>
    <xf numFmtId="3" fontId="2" fillId="9" borderId="91" xfId="0" applyNumberFormat="1" applyFont="1" applyFill="1" applyBorder="1" applyAlignment="1" applyProtection="1"/>
    <xf numFmtId="1" fontId="2" fillId="0" borderId="0" xfId="0" applyNumberFormat="1" applyFont="1" applyFill="1" applyBorder="1" applyAlignment="1" applyProtection="1">
      <alignment horizontal="left" vertical="top"/>
    </xf>
    <xf numFmtId="3" fontId="2" fillId="0" borderId="18" xfId="5" applyNumberFormat="1" applyFont="1" applyFill="1" applyBorder="1" applyAlignment="1" applyProtection="1">
      <alignment horizontal="right"/>
      <protection locked="0"/>
    </xf>
    <xf numFmtId="0" fontId="3" fillId="21" borderId="23" xfId="0" applyFont="1" applyFill="1" applyBorder="1" applyAlignment="1" applyProtection="1">
      <alignment horizontal="left" vertical="top" wrapText="1"/>
    </xf>
    <xf numFmtId="0" fontId="3" fillId="21" borderId="23" xfId="5" applyFont="1" applyFill="1" applyBorder="1" applyAlignment="1" applyProtection="1">
      <alignment horizontal="left" vertical="top" wrapText="1"/>
    </xf>
    <xf numFmtId="0" fontId="2" fillId="0" borderId="0" xfId="0" quotePrefix="1" applyFont="1" applyFill="1" applyBorder="1" applyAlignment="1" applyProtection="1">
      <alignment vertical="top"/>
    </xf>
    <xf numFmtId="49" fontId="3" fillId="21" borderId="0" xfId="5" applyNumberFormat="1" applyFont="1" applyFill="1" applyBorder="1" applyAlignment="1" applyProtection="1">
      <alignment horizontal="center"/>
    </xf>
    <xf numFmtId="0" fontId="3" fillId="21" borderId="36" xfId="5" applyFont="1" applyFill="1" applyBorder="1" applyAlignment="1" applyProtection="1">
      <alignment horizontal="left" vertical="top" wrapText="1"/>
    </xf>
    <xf numFmtId="0" fontId="5" fillId="21" borderId="15" xfId="5" applyFont="1" applyFill="1" applyBorder="1" applyProtection="1"/>
    <xf numFmtId="0" fontId="3" fillId="21" borderId="42" xfId="5" applyFont="1" applyFill="1" applyBorder="1" applyProtection="1"/>
    <xf numFmtId="3" fontId="2" fillId="3" borderId="63" xfId="5" applyNumberFormat="1" applyFont="1" applyFill="1" applyBorder="1" applyAlignment="1" applyProtection="1">
      <alignment horizontal="right"/>
    </xf>
    <xf numFmtId="0" fontId="36" fillId="2" borderId="0" xfId="5" applyFont="1" applyFill="1" applyBorder="1" applyAlignment="1" applyProtection="1">
      <alignment horizontal="left" vertical="top"/>
    </xf>
    <xf numFmtId="3" fontId="2" fillId="3" borderId="84" xfId="5" applyNumberFormat="1" applyFont="1" applyFill="1" applyBorder="1" applyAlignment="1" applyProtection="1">
      <alignment horizontal="right"/>
    </xf>
    <xf numFmtId="0" fontId="5" fillId="21" borderId="118" xfId="5" applyFont="1" applyFill="1" applyBorder="1" applyAlignment="1" applyProtection="1">
      <alignment horizontal="left"/>
    </xf>
    <xf numFmtId="0" fontId="2" fillId="0" borderId="0" xfId="5" applyFont="1" applyFill="1" applyBorder="1" applyAlignment="1" applyProtection="1">
      <alignment vertical="top"/>
    </xf>
    <xf numFmtId="0" fontId="3" fillId="21" borderId="15" xfId="5" applyFont="1" applyFill="1" applyBorder="1" applyProtection="1"/>
    <xf numFmtId="3" fontId="2" fillId="0" borderId="2" xfId="5" applyNumberFormat="1" applyFont="1" applyFill="1" applyBorder="1" applyAlignment="1" applyProtection="1">
      <alignment horizontal="right"/>
      <protection locked="0"/>
    </xf>
    <xf numFmtId="3" fontId="2" fillId="0" borderId="15" xfId="5" applyNumberFormat="1" applyFont="1" applyFill="1" applyBorder="1" applyAlignment="1" applyProtection="1">
      <alignment horizontal="right"/>
      <protection locked="0"/>
    </xf>
    <xf numFmtId="3" fontId="2" fillId="0" borderId="60" xfId="5" applyNumberFormat="1" applyFont="1" applyFill="1" applyBorder="1" applyAlignment="1" applyProtection="1">
      <alignment horizontal="right"/>
      <protection locked="0"/>
    </xf>
    <xf numFmtId="0" fontId="1" fillId="2" borderId="0" xfId="5" applyFont="1" applyFill="1" applyAlignment="1" applyProtection="1">
      <alignment vertical="top"/>
    </xf>
    <xf numFmtId="3" fontId="36" fillId="2" borderId="0" xfId="5" applyNumberFormat="1" applyFont="1" applyFill="1" applyAlignment="1" applyProtection="1">
      <alignment vertical="top"/>
    </xf>
    <xf numFmtId="0" fontId="68" fillId="2" borderId="0" xfId="5" applyFont="1" applyFill="1" applyAlignment="1" applyProtection="1">
      <alignment vertical="top"/>
    </xf>
    <xf numFmtId="0" fontId="24" fillId="2" borderId="0" xfId="5" applyFill="1" applyBorder="1" applyAlignment="1" applyProtection="1">
      <alignment horizontal="left" vertical="top"/>
    </xf>
    <xf numFmtId="0" fontId="24" fillId="2" borderId="0" xfId="5" applyFill="1" applyAlignment="1" applyProtection="1">
      <alignment vertical="top"/>
    </xf>
    <xf numFmtId="0" fontId="69" fillId="2" borderId="0" xfId="5" applyFont="1" applyFill="1" applyAlignment="1" applyProtection="1">
      <alignment vertical="top"/>
    </xf>
    <xf numFmtId="3" fontId="3" fillId="21" borderId="20" xfId="0" applyNumberFormat="1" applyFont="1" applyFill="1" applyBorder="1" applyAlignment="1" applyProtection="1">
      <alignment horizontal="center"/>
    </xf>
    <xf numFmtId="3" fontId="2" fillId="21" borderId="35" xfId="5" applyNumberFormat="1" applyFont="1" applyFill="1" applyBorder="1" applyProtection="1"/>
    <xf numFmtId="3" fontId="3" fillId="21" borderId="158" xfId="5" applyNumberFormat="1" applyFont="1" applyFill="1" applyBorder="1" applyProtection="1"/>
    <xf numFmtId="0" fontId="7" fillId="21" borderId="175" xfId="5" applyFont="1" applyFill="1" applyBorder="1" applyProtection="1"/>
    <xf numFmtId="3" fontId="2" fillId="21" borderId="5" xfId="5" applyNumberFormat="1" applyFont="1" applyFill="1" applyBorder="1" applyProtection="1"/>
    <xf numFmtId="3" fontId="42" fillId="21" borderId="39" xfId="5" applyNumberFormat="1" applyFont="1" applyFill="1" applyBorder="1" applyAlignment="1" applyProtection="1">
      <alignment horizontal="right"/>
    </xf>
    <xf numFmtId="169" fontId="41" fillId="21" borderId="150" xfId="5" applyNumberFormat="1" applyFont="1" applyFill="1" applyBorder="1" applyProtection="1"/>
    <xf numFmtId="169" fontId="41" fillId="21" borderId="190" xfId="5" applyNumberFormat="1" applyFont="1" applyFill="1" applyBorder="1" applyProtection="1"/>
    <xf numFmtId="0" fontId="3" fillId="21" borderId="156" xfId="5" applyFont="1" applyFill="1" applyBorder="1" applyProtection="1"/>
    <xf numFmtId="3" fontId="5" fillId="21" borderId="111" xfId="5" applyNumberFormat="1" applyFont="1" applyFill="1" applyBorder="1" applyAlignment="1" applyProtection="1">
      <alignment vertical="top"/>
    </xf>
    <xf numFmtId="3" fontId="3" fillId="21" borderId="0" xfId="5" applyNumberFormat="1" applyFont="1" applyFill="1" applyBorder="1" applyAlignment="1" applyProtection="1">
      <alignment vertical="top"/>
    </xf>
    <xf numFmtId="169" fontId="3" fillId="21" borderId="1" xfId="5" applyNumberFormat="1" applyFont="1" applyFill="1" applyBorder="1" applyProtection="1"/>
    <xf numFmtId="3" fontId="2" fillId="21" borderId="68" xfId="5" applyNumberFormat="1" applyFont="1" applyFill="1" applyBorder="1" applyProtection="1"/>
    <xf numFmtId="3" fontId="45" fillId="21" borderId="35" xfId="5" applyNumberFormat="1" applyFont="1" applyFill="1" applyBorder="1" applyProtection="1"/>
    <xf numFmtId="3" fontId="3" fillId="21" borderId="172" xfId="5" applyNumberFormat="1" applyFont="1" applyFill="1" applyBorder="1" applyAlignment="1" applyProtection="1">
      <alignment vertical="top" wrapText="1"/>
    </xf>
    <xf numFmtId="0" fontId="3" fillId="21" borderId="168" xfId="5" applyFont="1" applyFill="1" applyBorder="1" applyAlignment="1" applyProtection="1">
      <alignment vertical="top" wrapText="1"/>
    </xf>
    <xf numFmtId="3" fontId="3" fillId="21" borderId="158" xfId="5" applyNumberFormat="1" applyFont="1" applyFill="1" applyBorder="1" applyAlignment="1" applyProtection="1">
      <alignment vertical="center"/>
    </xf>
    <xf numFmtId="0" fontId="3" fillId="21" borderId="16" xfId="5" applyFont="1" applyFill="1" applyBorder="1" applyAlignment="1" applyProtection="1">
      <alignment horizontal="left" vertical="center"/>
    </xf>
    <xf numFmtId="0" fontId="3" fillId="21" borderId="16" xfId="5" applyFont="1" applyFill="1" applyBorder="1" applyAlignment="1" applyProtection="1">
      <alignment vertical="top"/>
    </xf>
    <xf numFmtId="3" fontId="2" fillId="21" borderId="15" xfId="5" applyNumberFormat="1" applyFont="1" applyFill="1" applyBorder="1" applyProtection="1"/>
    <xf numFmtId="3" fontId="2" fillId="21" borderId="13" xfId="5" applyNumberFormat="1" applyFont="1" applyFill="1" applyBorder="1" applyProtection="1"/>
    <xf numFmtId="0" fontId="3" fillId="21" borderId="189" xfId="0" applyFont="1" applyFill="1" applyBorder="1" applyAlignment="1" applyProtection="1"/>
    <xf numFmtId="3" fontId="3" fillId="21" borderId="156" xfId="0" applyNumberFormat="1" applyFont="1" applyFill="1" applyBorder="1" applyAlignment="1" applyProtection="1"/>
    <xf numFmtId="3" fontId="3" fillId="21" borderId="158" xfId="0" applyNumberFormat="1" applyFont="1" applyFill="1" applyBorder="1" applyAlignment="1" applyProtection="1"/>
    <xf numFmtId="0" fontId="0" fillId="2" borderId="0" xfId="0" applyFill="1" applyAlignment="1" applyProtection="1"/>
    <xf numFmtId="0" fontId="3" fillId="21" borderId="118" xfId="0" applyFont="1" applyFill="1" applyBorder="1" applyAlignment="1" applyProtection="1"/>
    <xf numFmtId="3" fontId="5" fillId="21" borderId="96" xfId="0" applyNumberFormat="1" applyFont="1" applyFill="1" applyBorder="1" applyAlignment="1" applyProtection="1"/>
    <xf numFmtId="3" fontId="2" fillId="9" borderId="5" xfId="0" applyNumberFormat="1" applyFont="1" applyFill="1" applyBorder="1" applyAlignment="1" applyProtection="1"/>
    <xf numFmtId="0" fontId="3" fillId="21" borderId="56" xfId="0" applyFont="1" applyFill="1" applyBorder="1" applyAlignment="1" applyProtection="1"/>
    <xf numFmtId="0" fontId="3" fillId="21" borderId="111" xfId="5" applyFont="1" applyFill="1" applyBorder="1" applyAlignment="1" applyProtection="1"/>
    <xf numFmtId="0" fontId="3" fillId="21" borderId="62" xfId="5" applyFont="1" applyFill="1" applyBorder="1" applyAlignment="1" applyProtection="1"/>
    <xf numFmtId="0" fontId="3" fillId="21" borderId="0" xfId="0" applyFont="1" applyFill="1" applyBorder="1" applyAlignment="1" applyProtection="1"/>
    <xf numFmtId="0" fontId="3" fillId="21" borderId="167" xfId="0" applyFont="1" applyFill="1" applyBorder="1" applyAlignment="1" applyProtection="1"/>
    <xf numFmtId="0" fontId="3" fillId="21" borderId="158" xfId="0" applyFont="1" applyFill="1" applyBorder="1" applyAlignment="1" applyProtection="1"/>
    <xf numFmtId="0" fontId="3" fillId="21" borderId="147" xfId="0" applyFont="1" applyFill="1" applyBorder="1" applyAlignment="1" applyProtection="1"/>
    <xf numFmtId="0" fontId="5" fillId="21" borderId="54" xfId="0" applyFont="1" applyFill="1" applyBorder="1" applyAlignment="1" applyProtection="1"/>
    <xf numFmtId="3" fontId="2" fillId="9" borderId="35" xfId="0" applyNumberFormat="1" applyFont="1" applyFill="1" applyBorder="1" applyAlignment="1" applyProtection="1"/>
    <xf numFmtId="3" fontId="2" fillId="9" borderId="136" xfId="0" applyNumberFormat="1" applyFont="1" applyFill="1" applyBorder="1" applyAlignment="1" applyProtection="1"/>
    <xf numFmtId="0" fontId="3" fillId="21" borderId="5" xfId="0" applyFont="1" applyFill="1" applyBorder="1" applyAlignment="1" applyProtection="1"/>
    <xf numFmtId="0" fontId="5" fillId="21" borderId="5" xfId="0" applyFont="1" applyFill="1" applyBorder="1" applyAlignment="1" applyProtection="1"/>
    <xf numFmtId="0" fontId="5" fillId="21" borderId="55" xfId="0" applyFont="1" applyFill="1" applyBorder="1" applyAlignment="1" applyProtection="1"/>
    <xf numFmtId="3" fontId="2" fillId="9" borderId="2" xfId="0" applyNumberFormat="1" applyFont="1" applyFill="1" applyBorder="1" applyAlignment="1" applyProtection="1"/>
    <xf numFmtId="3" fontId="2" fillId="9" borderId="54" xfId="0" applyNumberFormat="1" applyFont="1" applyFill="1" applyBorder="1" applyAlignment="1" applyProtection="1"/>
    <xf numFmtId="0" fontId="3" fillId="21" borderId="2" xfId="0" applyFont="1" applyFill="1" applyBorder="1" applyAlignment="1" applyProtection="1"/>
    <xf numFmtId="0" fontId="5" fillId="21" borderId="2" xfId="0" applyFont="1" applyFill="1" applyBorder="1" applyAlignment="1" applyProtection="1"/>
    <xf numFmtId="0" fontId="5" fillId="21" borderId="13" xfId="0" applyFont="1" applyFill="1" applyBorder="1" applyAlignment="1" applyProtection="1"/>
    <xf numFmtId="0" fontId="5" fillId="21" borderId="15" xfId="0" applyFont="1" applyFill="1" applyBorder="1" applyAlignment="1" applyProtection="1"/>
    <xf numFmtId="0" fontId="10" fillId="0" borderId="0" xfId="0" applyFont="1" applyFill="1" applyBorder="1" applyAlignment="1" applyProtection="1"/>
    <xf numFmtId="0" fontId="24" fillId="0" borderId="0" xfId="0" applyFont="1" applyFill="1" applyAlignment="1" applyProtection="1"/>
    <xf numFmtId="0" fontId="24" fillId="0" borderId="0" xfId="0" applyFont="1" applyFill="1" applyBorder="1" applyAlignment="1" applyProtection="1"/>
    <xf numFmtId="1" fontId="3" fillId="21" borderId="89" xfId="0" applyNumberFormat="1" applyFont="1" applyFill="1" applyBorder="1" applyAlignment="1" applyProtection="1">
      <alignment horizontal="center" vertical="top" wrapText="1"/>
    </xf>
    <xf numFmtId="3" fontId="3" fillId="21" borderId="158" xfId="0" applyNumberFormat="1" applyFont="1" applyFill="1" applyBorder="1" applyAlignment="1" applyProtection="1">
      <alignment vertical="top"/>
    </xf>
    <xf numFmtId="3" fontId="42" fillId="0" borderId="0" xfId="5" applyNumberFormat="1" applyFont="1" applyFill="1" applyBorder="1" applyAlignment="1" applyProtection="1">
      <alignment horizontal="right"/>
    </xf>
    <xf numFmtId="3" fontId="111" fillId="2" borderId="0" xfId="0" applyNumberFormat="1" applyFont="1" applyFill="1" applyProtection="1"/>
    <xf numFmtId="3" fontId="2" fillId="0" borderId="7" xfId="0" applyNumberFormat="1" applyFont="1" applyFill="1" applyBorder="1" applyAlignment="1" applyProtection="1">
      <alignment horizontal="right"/>
      <protection locked="0"/>
    </xf>
    <xf numFmtId="0" fontId="111" fillId="2" borderId="0" xfId="0" applyFont="1" applyFill="1" applyBorder="1" applyAlignment="1" applyProtection="1">
      <alignment horizontal="left"/>
    </xf>
    <xf numFmtId="0" fontId="111" fillId="2" borderId="0" xfId="0" applyFont="1" applyFill="1" applyBorder="1" applyAlignment="1" applyProtection="1"/>
    <xf numFmtId="3" fontId="42" fillId="0" borderId="124" xfId="5" applyNumberFormat="1" applyFont="1" applyFill="1" applyBorder="1" applyAlignment="1" applyProtection="1">
      <alignment horizontal="right"/>
    </xf>
    <xf numFmtId="49" fontId="3" fillId="21" borderId="130" xfId="0" applyNumberFormat="1" applyFont="1" applyFill="1" applyBorder="1" applyAlignment="1" applyProtection="1">
      <alignment horizontal="left"/>
    </xf>
    <xf numFmtId="49" fontId="3" fillId="21" borderId="170" xfId="0" applyNumberFormat="1" applyFont="1" applyFill="1" applyBorder="1" applyProtection="1"/>
    <xf numFmtId="3" fontId="10" fillId="28" borderId="160" xfId="0" applyNumberFormat="1" applyFont="1" applyFill="1" applyBorder="1" applyProtection="1"/>
    <xf numFmtId="3" fontId="10" fillId="28" borderId="68" xfId="0" applyNumberFormat="1" applyFont="1" applyFill="1" applyBorder="1" applyProtection="1"/>
    <xf numFmtId="3" fontId="10" fillId="28" borderId="69" xfId="0" applyNumberFormat="1" applyFont="1" applyFill="1" applyBorder="1" applyProtection="1"/>
    <xf numFmtId="1" fontId="3" fillId="21" borderId="211" xfId="0" applyNumberFormat="1" applyFont="1" applyFill="1" applyBorder="1" applyAlignment="1" applyProtection="1">
      <alignment horizontal="left"/>
    </xf>
    <xf numFmtId="1" fontId="3" fillId="21" borderId="211" xfId="0" applyNumberFormat="1" applyFont="1" applyFill="1" applyBorder="1" applyProtection="1"/>
    <xf numFmtId="1" fontId="2" fillId="21" borderId="212" xfId="0" applyNumberFormat="1" applyFont="1" applyFill="1" applyBorder="1" applyAlignment="1" applyProtection="1"/>
    <xf numFmtId="1" fontId="125" fillId="21" borderId="214" xfId="0" applyNumberFormat="1" applyFont="1" applyFill="1" applyBorder="1" applyProtection="1"/>
    <xf numFmtId="1" fontId="126" fillId="21" borderId="213" xfId="0" applyNumberFormat="1" applyFont="1" applyFill="1" applyBorder="1" applyAlignment="1" applyProtection="1"/>
    <xf numFmtId="1" fontId="125" fillId="21" borderId="215" xfId="0" applyNumberFormat="1" applyFont="1" applyFill="1" applyBorder="1" applyProtection="1"/>
    <xf numFmtId="1" fontId="125" fillId="21" borderId="216" xfId="0" applyNumberFormat="1" applyFont="1" applyFill="1" applyBorder="1" applyProtection="1"/>
    <xf numFmtId="1" fontId="126" fillId="21" borderId="178" xfId="0" applyNumberFormat="1" applyFont="1" applyFill="1" applyBorder="1" applyAlignment="1" applyProtection="1"/>
    <xf numFmtId="1" fontId="126" fillId="21" borderId="39" xfId="0" applyNumberFormat="1" applyFont="1" applyFill="1" applyBorder="1" applyAlignment="1" applyProtection="1"/>
    <xf numFmtId="1" fontId="126" fillId="21" borderId="59" xfId="0" applyNumberFormat="1" applyFont="1" applyFill="1" applyBorder="1" applyAlignment="1" applyProtection="1"/>
    <xf numFmtId="1" fontId="126" fillId="21" borderId="0" xfId="0" applyNumberFormat="1" applyFont="1" applyFill="1" applyBorder="1" applyAlignment="1" applyProtection="1"/>
    <xf numFmtId="0" fontId="118" fillId="21" borderId="39" xfId="0" applyNumberFormat="1" applyFont="1" applyFill="1" applyBorder="1" applyAlignment="1" applyProtection="1"/>
    <xf numFmtId="0" fontId="118" fillId="21" borderId="66" xfId="0" applyNumberFormat="1" applyFont="1" applyFill="1" applyBorder="1" applyAlignment="1" applyProtection="1"/>
    <xf numFmtId="0" fontId="118" fillId="21" borderId="178" xfId="0" applyNumberFormat="1" applyFont="1" applyFill="1" applyBorder="1" applyAlignment="1" applyProtection="1"/>
    <xf numFmtId="49" fontId="126" fillId="21" borderId="39" xfId="0" applyNumberFormat="1" applyFont="1" applyFill="1" applyBorder="1" applyAlignment="1" applyProtection="1"/>
    <xf numFmtId="0" fontId="118" fillId="21" borderId="59" xfId="0" applyNumberFormat="1" applyFont="1" applyFill="1" applyBorder="1" applyAlignment="1" applyProtection="1"/>
    <xf numFmtId="3" fontId="2" fillId="2" borderId="91" xfId="0" applyNumberFormat="1" applyFont="1" applyFill="1" applyBorder="1" applyAlignment="1" applyProtection="1">
      <alignment horizontal="right"/>
      <protection locked="0"/>
    </xf>
    <xf numFmtId="0" fontId="24" fillId="21" borderId="159" xfId="5" applyFont="1" applyFill="1" applyBorder="1" applyAlignment="1" applyProtection="1">
      <alignment horizontal="left" wrapText="1"/>
    </xf>
    <xf numFmtId="169" fontId="41" fillId="21" borderId="159" xfId="5" applyNumberFormat="1" applyFont="1" applyFill="1" applyBorder="1" applyProtection="1"/>
    <xf numFmtId="0" fontId="24" fillId="21" borderId="159" xfId="5" applyFill="1" applyBorder="1" applyProtection="1"/>
    <xf numFmtId="3" fontId="42" fillId="21" borderId="159" xfId="5" applyNumberFormat="1" applyFont="1" applyFill="1" applyBorder="1" applyProtection="1"/>
    <xf numFmtId="3" fontId="2" fillId="21" borderId="32" xfId="5" applyNumberFormat="1" applyFont="1" applyFill="1" applyBorder="1" applyAlignment="1" applyProtection="1">
      <alignment horizontal="right"/>
    </xf>
    <xf numFmtId="3" fontId="2" fillId="21" borderId="31" xfId="5" applyNumberFormat="1" applyFont="1" applyFill="1" applyBorder="1" applyAlignment="1" applyProtection="1">
      <alignment horizontal="right"/>
    </xf>
    <xf numFmtId="3" fontId="2" fillId="21" borderId="33" xfId="5" applyNumberFormat="1" applyFont="1" applyFill="1" applyBorder="1" applyAlignment="1" applyProtection="1">
      <alignment horizontal="right"/>
    </xf>
    <xf numFmtId="3" fontId="2" fillId="21" borderId="119" xfId="5" applyNumberFormat="1" applyFont="1" applyFill="1" applyBorder="1" applyAlignment="1" applyProtection="1">
      <alignment horizontal="right"/>
    </xf>
    <xf numFmtId="3" fontId="2" fillId="21" borderId="103" xfId="5" applyNumberFormat="1" applyFont="1" applyFill="1" applyBorder="1" applyAlignment="1" applyProtection="1">
      <alignment horizontal="right"/>
    </xf>
    <xf numFmtId="3" fontId="2" fillId="21" borderId="210" xfId="5" applyNumberFormat="1" applyFont="1" applyFill="1" applyBorder="1" applyAlignment="1" applyProtection="1">
      <alignment horizontal="right"/>
    </xf>
    <xf numFmtId="3" fontId="2" fillId="21" borderId="207" xfId="5" applyNumberFormat="1" applyFont="1" applyFill="1" applyBorder="1" applyAlignment="1" applyProtection="1">
      <alignment horizontal="right"/>
    </xf>
    <xf numFmtId="3" fontId="2" fillId="21" borderId="33" xfId="5" applyNumberFormat="1" applyFont="1" applyFill="1" applyBorder="1" applyProtection="1"/>
    <xf numFmtId="0" fontId="24" fillId="21" borderId="179" xfId="5" applyFill="1" applyBorder="1" applyProtection="1"/>
    <xf numFmtId="3" fontId="45" fillId="22" borderId="130" xfId="0" applyNumberFormat="1" applyFont="1" applyFill="1" applyBorder="1" applyProtection="1"/>
    <xf numFmtId="0" fontId="0" fillId="0" borderId="57" xfId="0" applyFill="1" applyBorder="1" applyProtection="1"/>
    <xf numFmtId="0" fontId="0" fillId="0" borderId="0" xfId="0" applyBorder="1" applyAlignment="1" applyProtection="1">
      <alignment wrapText="1"/>
      <protection locked="0"/>
    </xf>
    <xf numFmtId="3" fontId="2" fillId="0" borderId="19" xfId="0" applyNumberFormat="1" applyFont="1" applyFill="1" applyBorder="1" applyAlignment="1" applyProtection="1">
      <alignment horizontal="right"/>
      <protection locked="0"/>
    </xf>
    <xf numFmtId="3" fontId="3" fillId="21" borderId="56" xfId="0" applyNumberFormat="1" applyFont="1" applyFill="1" applyBorder="1" applyAlignment="1" applyProtection="1">
      <alignment horizontal="left" wrapText="1"/>
    </xf>
    <xf numFmtId="3" fontId="3" fillId="21" borderId="56" xfId="0" applyNumberFormat="1" applyFont="1" applyFill="1" applyBorder="1" applyAlignment="1" applyProtection="1">
      <alignment horizontal="left" vertical="top"/>
    </xf>
    <xf numFmtId="3" fontId="3" fillId="21" borderId="147" xfId="0" applyNumberFormat="1" applyFont="1" applyFill="1" applyBorder="1" applyAlignment="1" applyProtection="1">
      <alignment horizontal="left" vertical="top"/>
    </xf>
    <xf numFmtId="171" fontId="3" fillId="21" borderId="218" xfId="0" applyNumberFormat="1" applyFont="1" applyFill="1" applyBorder="1" applyAlignment="1" applyProtection="1">
      <alignment horizontal="left"/>
    </xf>
    <xf numFmtId="3" fontId="13" fillId="2" borderId="147" xfId="0" applyNumberFormat="1" applyFont="1" applyFill="1" applyBorder="1" applyAlignment="1" applyProtection="1">
      <alignment horizontal="right"/>
      <protection locked="0"/>
    </xf>
    <xf numFmtId="3" fontId="2" fillId="3" borderId="219" xfId="0" applyNumberFormat="1" applyFont="1" applyFill="1" applyBorder="1" applyAlignment="1" applyProtection="1">
      <alignment horizontal="right"/>
    </xf>
    <xf numFmtId="3" fontId="13" fillId="6" borderId="147" xfId="0" applyNumberFormat="1" applyFont="1" applyFill="1" applyBorder="1" applyAlignment="1" applyProtection="1">
      <alignment horizontal="right"/>
      <protection locked="0"/>
    </xf>
    <xf numFmtId="3" fontId="2" fillId="21" borderId="218" xfId="0" applyNumberFormat="1" applyFont="1" applyFill="1" applyBorder="1" applyAlignment="1" applyProtection="1">
      <alignment horizontal="right"/>
    </xf>
    <xf numFmtId="3" fontId="2" fillId="3" borderId="147" xfId="0" applyNumberFormat="1" applyFont="1" applyFill="1" applyBorder="1" applyAlignment="1" applyProtection="1">
      <alignment horizontal="right"/>
    </xf>
    <xf numFmtId="3" fontId="2" fillId="3" borderId="209" xfId="0" applyNumberFormat="1" applyFont="1" applyFill="1" applyBorder="1" applyAlignment="1" applyProtection="1">
      <alignment horizontal="right"/>
    </xf>
    <xf numFmtId="3" fontId="13" fillId="2" borderId="86" xfId="0" applyNumberFormat="1" applyFont="1" applyFill="1" applyBorder="1" applyAlignment="1" applyProtection="1">
      <alignment horizontal="right"/>
      <protection locked="0"/>
    </xf>
    <xf numFmtId="3" fontId="2" fillId="3" borderId="199" xfId="0" applyNumberFormat="1" applyFont="1" applyFill="1" applyBorder="1" applyAlignment="1" applyProtection="1">
      <alignment horizontal="right"/>
    </xf>
    <xf numFmtId="3" fontId="5" fillId="0" borderId="58" xfId="0" applyNumberFormat="1" applyFont="1" applyFill="1" applyBorder="1" applyAlignment="1" applyProtection="1">
      <alignment horizontal="left"/>
    </xf>
    <xf numFmtId="3" fontId="3" fillId="0" borderId="0" xfId="0" applyNumberFormat="1" applyFont="1" applyFill="1" applyBorder="1" applyAlignment="1" applyProtection="1">
      <alignment horizontal="left"/>
    </xf>
    <xf numFmtId="3" fontId="5" fillId="0" borderId="58" xfId="0" applyNumberFormat="1" applyFont="1" applyFill="1" applyBorder="1" applyAlignment="1" applyProtection="1">
      <alignment horizontal="left" vertical="top" wrapText="1"/>
    </xf>
    <xf numFmtId="3" fontId="3" fillId="0" borderId="0" xfId="0" applyNumberFormat="1" applyFont="1" applyFill="1" applyBorder="1" applyAlignment="1" applyProtection="1">
      <alignment horizontal="left" wrapText="1"/>
    </xf>
    <xf numFmtId="0" fontId="5" fillId="0" borderId="58" xfId="0" applyFont="1" applyFill="1" applyBorder="1" applyAlignment="1" applyProtection="1">
      <alignment horizontal="left"/>
    </xf>
    <xf numFmtId="3" fontId="3" fillId="0" borderId="0" xfId="0" applyNumberFormat="1" applyFont="1" applyFill="1" applyBorder="1" applyAlignment="1" applyProtection="1">
      <alignment horizontal="left" vertical="top"/>
    </xf>
    <xf numFmtId="3" fontId="3" fillId="0" borderId="58" xfId="0" applyNumberFormat="1" applyFont="1" applyFill="1" applyBorder="1" applyAlignment="1" applyProtection="1">
      <alignment horizontal="left" vertical="top" wrapText="1"/>
    </xf>
    <xf numFmtId="171" fontId="3" fillId="0" borderId="58" xfId="0" applyNumberFormat="1" applyFont="1" applyFill="1" applyBorder="1" applyAlignment="1" applyProtection="1">
      <alignment horizontal="left"/>
    </xf>
    <xf numFmtId="171" fontId="3" fillId="0" borderId="0" xfId="0" applyNumberFormat="1" applyFont="1" applyFill="1" applyBorder="1" applyAlignment="1" applyProtection="1">
      <alignment horizontal="left"/>
    </xf>
    <xf numFmtId="3" fontId="111" fillId="0" borderId="0" xfId="0" applyNumberFormat="1" applyFont="1" applyFill="1" applyBorder="1" applyAlignment="1" applyProtection="1">
      <alignment horizontal="right"/>
    </xf>
    <xf numFmtId="0" fontId="2" fillId="0" borderId="0" xfId="0" applyFont="1" applyBorder="1" applyAlignment="1" applyProtection="1"/>
    <xf numFmtId="0" fontId="0" fillId="0" borderId="0" xfId="0" applyBorder="1" applyAlignment="1">
      <alignment wrapText="1"/>
    </xf>
    <xf numFmtId="0" fontId="0" fillId="0" borderId="0" xfId="0" applyBorder="1" applyAlignment="1" applyProtection="1">
      <alignment vertical="top"/>
    </xf>
    <xf numFmtId="0" fontId="3" fillId="0" borderId="0" xfId="0" applyFont="1" applyBorder="1" applyAlignment="1" applyProtection="1"/>
    <xf numFmtId="49" fontId="3" fillId="21" borderId="91" xfId="0" applyNumberFormat="1" applyFont="1" applyFill="1" applyBorder="1" applyAlignment="1" applyProtection="1">
      <alignment horizontal="center"/>
    </xf>
    <xf numFmtId="49" fontId="3" fillId="21" borderId="177" xfId="0" applyNumberFormat="1" applyFont="1" applyFill="1" applyBorder="1" applyAlignment="1" applyProtection="1">
      <alignment horizontal="left"/>
    </xf>
    <xf numFmtId="0" fontId="2" fillId="21" borderId="110" xfId="0" applyFont="1" applyFill="1" applyBorder="1" applyProtection="1"/>
    <xf numFmtId="49" fontId="3" fillId="21" borderId="71" xfId="0" applyNumberFormat="1" applyFont="1" applyFill="1" applyBorder="1" applyAlignment="1" applyProtection="1">
      <alignment horizontal="left"/>
    </xf>
    <xf numFmtId="49" fontId="3" fillId="21" borderId="25" xfId="0" applyNumberFormat="1" applyFont="1" applyFill="1" applyBorder="1" applyAlignment="1" applyProtection="1">
      <alignment horizontal="center"/>
    </xf>
    <xf numFmtId="0" fontId="3" fillId="21" borderId="117" xfId="0" applyNumberFormat="1" applyFont="1" applyFill="1" applyBorder="1" applyAlignment="1" applyProtection="1">
      <alignment horizontal="center" vertical="top" wrapText="1"/>
    </xf>
    <xf numFmtId="0" fontId="111" fillId="0" borderId="58" xfId="0" applyNumberFormat="1" applyFont="1" applyFill="1" applyBorder="1" applyAlignment="1" applyProtection="1">
      <alignment horizontal="left"/>
    </xf>
    <xf numFmtId="0" fontId="2" fillId="21" borderId="98" xfId="0" applyFont="1" applyFill="1" applyBorder="1" applyAlignment="1" applyProtection="1">
      <alignment horizontal="left" vertical="top" wrapText="1"/>
    </xf>
    <xf numFmtId="0" fontId="36" fillId="0" borderId="0" xfId="0" applyFont="1" applyFill="1" applyAlignment="1" applyProtection="1"/>
    <xf numFmtId="0" fontId="3" fillId="21" borderId="111" xfId="5" applyFont="1" applyFill="1" applyBorder="1" applyAlignment="1" applyProtection="1">
      <alignment horizontal="left" vertical="top"/>
    </xf>
    <xf numFmtId="3" fontId="45" fillId="21" borderId="9" xfId="5" applyNumberFormat="1" applyFont="1" applyFill="1" applyBorder="1" applyAlignment="1" applyProtection="1">
      <alignment horizontal="right"/>
    </xf>
    <xf numFmtId="0" fontId="3" fillId="21" borderId="3" xfId="0" applyFont="1" applyFill="1" applyBorder="1" applyAlignment="1" applyProtection="1">
      <alignment vertical="top" wrapText="1"/>
    </xf>
    <xf numFmtId="3" fontId="2" fillId="2" borderId="220" xfId="0" applyNumberFormat="1" applyFont="1" applyFill="1" applyBorder="1" applyProtection="1">
      <protection locked="0"/>
    </xf>
    <xf numFmtId="3" fontId="2" fillId="2" borderId="110" xfId="0" applyNumberFormat="1" applyFont="1" applyFill="1" applyBorder="1" applyProtection="1">
      <protection locked="0"/>
    </xf>
    <xf numFmtId="3" fontId="2" fillId="0" borderId="34" xfId="0" applyNumberFormat="1" applyFont="1" applyFill="1" applyBorder="1" applyProtection="1">
      <protection locked="0"/>
    </xf>
    <xf numFmtId="3" fontId="2" fillId="0" borderId="114" xfId="0" applyNumberFormat="1" applyFont="1" applyFill="1" applyBorder="1" applyProtection="1">
      <protection locked="0"/>
    </xf>
    <xf numFmtId="3" fontId="13" fillId="0" borderId="22" xfId="0" applyNumberFormat="1" applyFont="1" applyFill="1" applyBorder="1" applyAlignment="1" applyProtection="1">
      <alignment horizontal="right"/>
      <protection locked="0"/>
    </xf>
    <xf numFmtId="3" fontId="13" fillId="0" borderId="5" xfId="0" applyNumberFormat="1" applyFont="1" applyFill="1" applyBorder="1" applyAlignment="1" applyProtection="1">
      <alignment horizontal="right"/>
      <protection locked="0"/>
    </xf>
    <xf numFmtId="3" fontId="13" fillId="0" borderId="21" xfId="0" applyNumberFormat="1" applyFont="1" applyFill="1" applyBorder="1" applyAlignment="1" applyProtection="1">
      <alignment horizontal="right"/>
      <protection locked="0"/>
    </xf>
    <xf numFmtId="3" fontId="13" fillId="0" borderId="2" xfId="0" applyNumberFormat="1" applyFont="1" applyFill="1" applyBorder="1" applyAlignment="1" applyProtection="1">
      <alignment horizontal="right"/>
      <protection locked="0"/>
    </xf>
    <xf numFmtId="3" fontId="13" fillId="28" borderId="29" xfId="0" applyNumberFormat="1" applyFont="1" applyFill="1" applyBorder="1" applyAlignment="1" applyProtection="1">
      <alignment horizontal="right"/>
    </xf>
    <xf numFmtId="3" fontId="2" fillId="21" borderId="94" xfId="0" applyNumberFormat="1" applyFont="1" applyFill="1" applyBorder="1" applyAlignment="1" applyProtection="1">
      <alignment horizontal="right"/>
    </xf>
    <xf numFmtId="0" fontId="111" fillId="0" borderId="0" xfId="0" applyNumberFormat="1" applyFont="1" applyFill="1" applyBorder="1" applyAlignment="1" applyProtection="1">
      <alignment horizontal="left"/>
    </xf>
    <xf numFmtId="3" fontId="2" fillId="3" borderId="85" xfId="0" applyNumberFormat="1" applyFont="1" applyFill="1" applyBorder="1" applyAlignment="1" applyProtection="1">
      <alignment horizontal="right"/>
    </xf>
    <xf numFmtId="0" fontId="24" fillId="0" borderId="0" xfId="0" quotePrefix="1" applyFont="1" applyBorder="1" applyAlignment="1" applyProtection="1">
      <alignment vertical="top" wrapText="1"/>
    </xf>
    <xf numFmtId="0" fontId="3" fillId="0" borderId="0" xfId="0" applyFont="1" applyAlignment="1" applyProtection="1"/>
    <xf numFmtId="0" fontId="2" fillId="0" borderId="0" xfId="0" applyFont="1" applyBorder="1" applyAlignment="1" applyProtection="1">
      <alignment wrapText="1"/>
    </xf>
    <xf numFmtId="3" fontId="3" fillId="21" borderId="20" xfId="5" applyNumberFormat="1" applyFont="1" applyFill="1" applyBorder="1" applyAlignment="1" applyProtection="1">
      <alignment horizontal="center"/>
    </xf>
    <xf numFmtId="3" fontId="125" fillId="22" borderId="42" xfId="0" applyNumberFormat="1" applyFont="1" applyFill="1" applyBorder="1" applyAlignment="1" applyProtection="1">
      <alignment horizontal="right"/>
    </xf>
    <xf numFmtId="3" fontId="2" fillId="33" borderId="113" xfId="5" applyNumberFormat="1" applyFont="1" applyFill="1" applyBorder="1" applyProtection="1"/>
    <xf numFmtId="3" fontId="2" fillId="33" borderId="5" xfId="5" applyNumberFormat="1" applyFont="1" applyFill="1" applyBorder="1" applyAlignment="1" applyProtection="1">
      <alignment horizontal="right"/>
    </xf>
    <xf numFmtId="3" fontId="2" fillId="33" borderId="70" xfId="5" applyNumberFormat="1" applyFont="1" applyFill="1" applyBorder="1" applyAlignment="1" applyProtection="1">
      <alignment horizontal="right"/>
    </xf>
    <xf numFmtId="3" fontId="2" fillId="33" borderId="25" xfId="5" applyNumberFormat="1" applyFont="1" applyFill="1" applyBorder="1" applyAlignment="1" applyProtection="1">
      <alignment horizontal="right"/>
    </xf>
    <xf numFmtId="3" fontId="111" fillId="21" borderId="14" xfId="0" applyNumberFormat="1" applyFont="1" applyFill="1" applyBorder="1" applyProtection="1"/>
    <xf numFmtId="3" fontId="113" fillId="21" borderId="9" xfId="0" applyNumberFormat="1" applyFont="1" applyFill="1" applyBorder="1" applyProtection="1"/>
    <xf numFmtId="3" fontId="114" fillId="21" borderId="9" xfId="0" applyNumberFormat="1" applyFont="1" applyFill="1" applyBorder="1" applyProtection="1"/>
    <xf numFmtId="3" fontId="114" fillId="21" borderId="5" xfId="0" applyNumberFormat="1" applyFont="1" applyFill="1" applyBorder="1" applyProtection="1"/>
    <xf numFmtId="0" fontId="111" fillId="0" borderId="0" xfId="0" applyNumberFormat="1" applyFont="1" applyFill="1" applyBorder="1" applyAlignment="1" applyProtection="1"/>
    <xf numFmtId="0" fontId="0" fillId="0" borderId="0" xfId="0" applyFill="1" applyBorder="1" applyAlignment="1" applyProtection="1">
      <alignment vertical="top" wrapText="1"/>
    </xf>
    <xf numFmtId="3" fontId="3" fillId="21" borderId="15" xfId="5" applyNumberFormat="1" applyFont="1" applyFill="1" applyBorder="1" applyAlignment="1" applyProtection="1">
      <alignment vertical="top" wrapText="1"/>
    </xf>
    <xf numFmtId="3" fontId="3" fillId="21" borderId="158" xfId="5" applyNumberFormat="1" applyFont="1" applyFill="1" applyBorder="1" applyAlignment="1" applyProtection="1">
      <alignment vertical="center" wrapText="1"/>
    </xf>
    <xf numFmtId="49" fontId="3" fillId="21" borderId="70" xfId="0" applyNumberFormat="1" applyFont="1" applyFill="1" applyBorder="1" applyAlignment="1" applyProtection="1">
      <alignment horizontal="center"/>
    </xf>
    <xf numFmtId="167" fontId="5" fillId="21" borderId="88" xfId="0" applyNumberFormat="1" applyFont="1" applyFill="1" applyBorder="1" applyAlignment="1" applyProtection="1">
      <alignment horizontal="left"/>
    </xf>
    <xf numFmtId="167" fontId="3" fillId="21" borderId="60" xfId="0" applyNumberFormat="1" applyFont="1" applyFill="1" applyBorder="1" applyAlignment="1" applyProtection="1">
      <alignment horizontal="left"/>
    </xf>
    <xf numFmtId="0" fontId="5" fillId="21" borderId="88" xfId="0" applyFont="1" applyFill="1" applyBorder="1" applyAlignment="1" applyProtection="1">
      <alignment horizontal="left"/>
    </xf>
    <xf numFmtId="0" fontId="123" fillId="21" borderId="101" xfId="0" applyFont="1" applyFill="1" applyBorder="1" applyAlignment="1" applyProtection="1">
      <alignment vertical="top" wrapText="1"/>
    </xf>
    <xf numFmtId="0" fontId="123" fillId="21" borderId="88" xfId="0" applyFont="1" applyFill="1" applyBorder="1" applyAlignment="1" applyProtection="1">
      <alignment vertical="top" wrapText="1"/>
    </xf>
    <xf numFmtId="49" fontId="3" fillId="21" borderId="22" xfId="5" applyNumberFormat="1" applyFont="1" applyFill="1" applyBorder="1" applyAlignment="1" applyProtection="1">
      <alignment horizontal="center"/>
    </xf>
    <xf numFmtId="0" fontId="5" fillId="21" borderId="84" xfId="5" applyFont="1" applyFill="1" applyBorder="1" applyProtection="1"/>
    <xf numFmtId="3" fontId="5" fillId="21" borderId="118" xfId="5" applyNumberFormat="1" applyFont="1" applyFill="1" applyBorder="1" applyAlignment="1" applyProtection="1">
      <alignment horizontal="left" vertical="top" wrapText="1"/>
    </xf>
    <xf numFmtId="3" fontId="5" fillId="21" borderId="88" xfId="5" applyNumberFormat="1" applyFont="1" applyFill="1" applyBorder="1" applyAlignment="1" applyProtection="1">
      <alignment horizontal="left" vertical="top" wrapText="1"/>
    </xf>
    <xf numFmtId="3" fontId="5" fillId="21" borderId="60" xfId="5" applyNumberFormat="1" applyFont="1" applyFill="1" applyBorder="1" applyAlignment="1" applyProtection="1">
      <alignment horizontal="left"/>
    </xf>
    <xf numFmtId="3" fontId="5" fillId="21" borderId="60" xfId="5" quotePrefix="1" applyNumberFormat="1" applyFont="1" applyFill="1" applyBorder="1" applyAlignment="1" applyProtection="1">
      <alignment horizontal="left" vertical="top"/>
    </xf>
    <xf numFmtId="0" fontId="3" fillId="21" borderId="42" xfId="5" applyFont="1" applyFill="1" applyBorder="1" applyAlignment="1" applyProtection="1">
      <alignment horizontal="center" wrapText="1"/>
    </xf>
    <xf numFmtId="3" fontId="3" fillId="21" borderId="90" xfId="5" applyNumberFormat="1" applyFont="1" applyFill="1" applyBorder="1" applyAlignment="1" applyProtection="1">
      <alignment horizontal="center" wrapText="1"/>
    </xf>
    <xf numFmtId="3" fontId="5" fillId="21" borderId="189" xfId="5" applyNumberFormat="1" applyFont="1" applyFill="1" applyBorder="1" applyProtection="1"/>
    <xf numFmtId="3" fontId="5" fillId="21" borderId="0" xfId="5" applyNumberFormat="1" applyFont="1" applyFill="1" applyBorder="1" applyAlignment="1" applyProtection="1">
      <alignment vertical="center"/>
    </xf>
    <xf numFmtId="3" fontId="3" fillId="21" borderId="189" xfId="0" applyNumberFormat="1" applyFont="1" applyFill="1" applyBorder="1" applyAlignment="1" applyProtection="1"/>
    <xf numFmtId="49" fontId="3" fillId="21" borderId="2" xfId="0" applyNumberFormat="1" applyFont="1" applyFill="1" applyBorder="1" applyAlignment="1" applyProtection="1">
      <alignment horizontal="left" vertical="top" wrapText="1"/>
    </xf>
    <xf numFmtId="3" fontId="2" fillId="0" borderId="124" xfId="0" applyNumberFormat="1" applyFont="1" applyFill="1" applyBorder="1" applyAlignment="1" applyProtection="1">
      <alignment horizontal="right"/>
      <protection locked="0"/>
    </xf>
    <xf numFmtId="49" fontId="3" fillId="0" borderId="124" xfId="0" applyNumberFormat="1" applyFont="1" applyFill="1" applyBorder="1" applyAlignment="1" applyProtection="1">
      <alignment horizontal="center"/>
    </xf>
    <xf numFmtId="0" fontId="3" fillId="0" borderId="124" xfId="0" applyFont="1" applyFill="1" applyBorder="1" applyProtection="1"/>
    <xf numFmtId="0" fontId="1" fillId="0" borderId="124" xfId="0" applyFont="1" applyFill="1" applyBorder="1" applyProtection="1"/>
    <xf numFmtId="3" fontId="5" fillId="21" borderId="217" xfId="5" applyNumberFormat="1" applyFont="1" applyFill="1" applyBorder="1" applyAlignment="1" applyProtection="1">
      <alignment horizontal="left" vertical="center" wrapText="1"/>
    </xf>
    <xf numFmtId="0" fontId="129" fillId="21" borderId="2" xfId="5" applyFont="1" applyFill="1" applyBorder="1" applyAlignment="1" applyProtection="1">
      <alignment horizontal="left"/>
    </xf>
    <xf numFmtId="49" fontId="101" fillId="21" borderId="22" xfId="0" applyNumberFormat="1" applyFont="1" applyFill="1" applyBorder="1" applyAlignment="1" applyProtection="1">
      <alignment horizontal="center"/>
    </xf>
    <xf numFmtId="0" fontId="101" fillId="21" borderId="24" xfId="0" applyFont="1" applyFill="1" applyBorder="1" applyAlignment="1" applyProtection="1">
      <alignment horizontal="center"/>
    </xf>
    <xf numFmtId="49" fontId="129" fillId="21" borderId="22" xfId="5" applyNumberFormat="1" applyFont="1" applyFill="1" applyBorder="1" applyAlignment="1" applyProtection="1">
      <alignment horizontal="center"/>
    </xf>
    <xf numFmtId="49" fontId="129" fillId="21" borderId="24" xfId="5" applyNumberFormat="1" applyFont="1" applyFill="1" applyBorder="1" applyAlignment="1" applyProtection="1">
      <alignment horizontal="center"/>
    </xf>
    <xf numFmtId="49" fontId="129" fillId="21" borderId="142" xfId="0" applyNumberFormat="1" applyFont="1" applyFill="1" applyBorder="1" applyAlignment="1" applyProtection="1">
      <alignment horizontal="center"/>
    </xf>
    <xf numFmtId="49" fontId="129" fillId="21" borderId="146" xfId="5" applyNumberFormat="1" applyFont="1" applyFill="1" applyBorder="1" applyAlignment="1" applyProtection="1">
      <alignment horizontal="center"/>
    </xf>
    <xf numFmtId="0" fontId="130" fillId="21" borderId="9" xfId="0" applyFont="1" applyFill="1" applyBorder="1" applyAlignment="1" applyProtection="1">
      <alignment horizontal="left"/>
    </xf>
    <xf numFmtId="3" fontId="2" fillId="22" borderId="20" xfId="0" applyNumberFormat="1" applyFont="1" applyFill="1" applyBorder="1" applyProtection="1"/>
    <xf numFmtId="3" fontId="2" fillId="9" borderId="179" xfId="0" applyNumberFormat="1" applyFont="1" applyFill="1" applyBorder="1" applyProtection="1"/>
    <xf numFmtId="3" fontId="2" fillId="21" borderId="32" xfId="0" applyNumberFormat="1" applyFont="1" applyFill="1" applyBorder="1" applyAlignment="1" applyProtection="1">
      <alignment horizontal="right"/>
    </xf>
    <xf numFmtId="3" fontId="2" fillId="0" borderId="19" xfId="0" applyNumberFormat="1" applyFont="1" applyFill="1" applyBorder="1" applyProtection="1">
      <protection locked="0"/>
    </xf>
    <xf numFmtId="3" fontId="2" fillId="0" borderId="26" xfId="0" applyNumberFormat="1" applyFont="1" applyFill="1" applyBorder="1" applyProtection="1">
      <protection locked="0"/>
    </xf>
    <xf numFmtId="0" fontId="63" fillId="21" borderId="27" xfId="0" applyFont="1" applyFill="1" applyBorder="1" applyAlignment="1">
      <alignment horizontal="right" wrapText="1"/>
    </xf>
    <xf numFmtId="0" fontId="0" fillId="21" borderId="0" xfId="0" applyFill="1" applyAlignment="1"/>
    <xf numFmtId="0" fontId="129" fillId="21" borderId="0" xfId="0" applyFont="1" applyFill="1" applyAlignment="1">
      <alignment wrapText="1"/>
    </xf>
    <xf numFmtId="0" fontId="129" fillId="21" borderId="213" xfId="0" applyFont="1" applyFill="1" applyBorder="1" applyAlignment="1">
      <alignment wrapText="1"/>
    </xf>
    <xf numFmtId="0" fontId="131" fillId="21" borderId="0" xfId="0" applyFont="1" applyFill="1" applyAlignment="1">
      <alignment vertical="top" wrapText="1"/>
    </xf>
    <xf numFmtId="0" fontId="131" fillId="21" borderId="0" xfId="0" applyFont="1" applyFill="1" applyAlignment="1">
      <alignment wrapText="1"/>
    </xf>
    <xf numFmtId="0" fontId="130" fillId="21" borderId="0" xfId="0" applyFont="1" applyFill="1" applyAlignment="1">
      <alignment wrapText="1"/>
    </xf>
    <xf numFmtId="0" fontId="111" fillId="21" borderId="0" xfId="0" applyFont="1" applyFill="1" applyBorder="1" applyAlignment="1" applyProtection="1">
      <alignment wrapText="1"/>
    </xf>
    <xf numFmtId="0" fontId="0" fillId="21" borderId="0" xfId="0" applyFill="1" applyAlignment="1">
      <alignment wrapText="1"/>
    </xf>
    <xf numFmtId="0" fontId="0" fillId="21" borderId="0" xfId="0" applyFill="1" applyAlignment="1">
      <alignment horizontal="left" vertical="top" wrapText="1"/>
    </xf>
    <xf numFmtId="0" fontId="129" fillId="21" borderId="39" xfId="0" applyFont="1" applyFill="1" applyBorder="1" applyAlignment="1">
      <alignment wrapText="1"/>
    </xf>
    <xf numFmtId="0" fontId="7" fillId="21" borderId="0" xfId="0" applyFont="1" applyFill="1" applyAlignment="1">
      <alignment wrapText="1"/>
    </xf>
    <xf numFmtId="0" fontId="36" fillId="0" borderId="0" xfId="0" quotePrefix="1" applyFont="1" applyFill="1" applyProtection="1"/>
    <xf numFmtId="0" fontId="100" fillId="0" borderId="0" xfId="0" applyFont="1" applyFill="1" applyAlignment="1" applyProtection="1">
      <alignment wrapText="1"/>
    </xf>
    <xf numFmtId="0" fontId="112" fillId="0" borderId="0" xfId="0" applyFont="1" applyFill="1" applyAlignment="1" applyProtection="1">
      <alignment vertical="top" wrapText="1"/>
    </xf>
    <xf numFmtId="1" fontId="111" fillId="0" borderId="58" xfId="0" applyNumberFormat="1" applyFont="1" applyFill="1" applyBorder="1" applyAlignment="1" applyProtection="1">
      <alignment horizontal="left"/>
    </xf>
    <xf numFmtId="0" fontId="111" fillId="0" borderId="0" xfId="0" applyNumberFormat="1" applyFont="1" applyFill="1" applyBorder="1" applyAlignment="1" applyProtection="1">
      <alignment horizontal="left" wrapText="1"/>
    </xf>
    <xf numFmtId="0" fontId="127" fillId="0" borderId="0" xfId="0" applyFont="1" applyFill="1" applyBorder="1" applyProtection="1"/>
    <xf numFmtId="3" fontId="36" fillId="0" borderId="56" xfId="5" quotePrefix="1" applyNumberFormat="1" applyFont="1" applyFill="1" applyBorder="1" applyAlignment="1" applyProtection="1">
      <alignment horizontal="left"/>
    </xf>
    <xf numFmtId="3" fontId="128" fillId="0" borderId="73" xfId="5" quotePrefix="1" applyNumberFormat="1" applyFont="1" applyFill="1" applyBorder="1" applyAlignment="1" applyProtection="1">
      <alignment horizontal="left"/>
    </xf>
    <xf numFmtId="3" fontId="128" fillId="0" borderId="75" xfId="5" quotePrefix="1" applyNumberFormat="1" applyFont="1" applyFill="1" applyBorder="1" applyAlignment="1" applyProtection="1">
      <alignment horizontal="left"/>
    </xf>
    <xf numFmtId="0" fontId="50" fillId="0" borderId="75" xfId="5" applyFont="1" applyFill="1" applyBorder="1" applyProtection="1"/>
    <xf numFmtId="0" fontId="50" fillId="0" borderId="123" xfId="5" applyFont="1" applyFill="1" applyBorder="1" applyProtection="1"/>
    <xf numFmtId="3" fontId="36" fillId="0" borderId="73" xfId="5" quotePrefix="1" applyNumberFormat="1" applyFont="1" applyFill="1" applyBorder="1" applyAlignment="1" applyProtection="1">
      <alignment horizontal="left"/>
    </xf>
    <xf numFmtId="0" fontId="38" fillId="0" borderId="75" xfId="5" applyFont="1" applyFill="1" applyBorder="1" applyProtection="1"/>
    <xf numFmtId="0" fontId="38" fillId="0" borderId="73" xfId="5" applyFont="1" applyFill="1" applyBorder="1" applyProtection="1"/>
    <xf numFmtId="3" fontId="36" fillId="0" borderId="77" xfId="5" quotePrefix="1" applyNumberFormat="1" applyFont="1" applyFill="1" applyBorder="1" applyAlignment="1" applyProtection="1">
      <alignment horizontal="left"/>
    </xf>
    <xf numFmtId="0" fontId="111" fillId="0" borderId="0" xfId="0" applyFont="1" applyFill="1" applyAlignment="1" applyProtection="1"/>
    <xf numFmtId="49" fontId="129" fillId="21" borderId="7" xfId="0" applyNumberFormat="1" applyFont="1" applyFill="1" applyBorder="1" applyAlignment="1" applyProtection="1">
      <alignment horizontal="center"/>
    </xf>
    <xf numFmtId="0" fontId="112" fillId="0" borderId="0" xfId="0" applyFont="1" applyFill="1" applyAlignment="1" applyProtection="1">
      <alignment horizontal="right" vertical="top" wrapText="1"/>
    </xf>
    <xf numFmtId="3" fontId="2" fillId="0" borderId="32" xfId="0" applyNumberFormat="1" applyFont="1" applyFill="1" applyBorder="1" applyProtection="1">
      <protection locked="0"/>
    </xf>
    <xf numFmtId="49" fontId="3" fillId="21" borderId="42" xfId="0" applyNumberFormat="1" applyFont="1" applyFill="1" applyBorder="1" applyAlignment="1" applyProtection="1">
      <alignment horizontal="center"/>
    </xf>
    <xf numFmtId="49" fontId="129" fillId="21" borderId="2" xfId="0" applyNumberFormat="1" applyFont="1" applyFill="1" applyBorder="1" applyAlignment="1" applyProtection="1">
      <alignment horizontal="center" vertical="top" wrapText="1"/>
    </xf>
    <xf numFmtId="0" fontId="3" fillId="21" borderId="60" xfId="5" applyFont="1" applyFill="1" applyBorder="1" applyAlignment="1" applyProtection="1">
      <alignment horizontal="left" wrapText="1"/>
    </xf>
    <xf numFmtId="0" fontId="136" fillId="0" borderId="0" xfId="0" applyFont="1" applyFill="1" applyBorder="1" applyAlignment="1" applyProtection="1">
      <alignment horizontal="left" vertical="top"/>
    </xf>
    <xf numFmtId="0" fontId="0" fillId="0" borderId="57" xfId="0" applyFill="1" applyBorder="1" applyAlignment="1"/>
    <xf numFmtId="0" fontId="0" fillId="0" borderId="0" xfId="0" applyFill="1" applyAlignment="1"/>
    <xf numFmtId="0" fontId="127" fillId="2" borderId="0" xfId="0" applyFont="1" applyFill="1" applyProtection="1"/>
    <xf numFmtId="0" fontId="138" fillId="0" borderId="0" xfId="0" applyFont="1" applyFill="1" applyAlignment="1">
      <alignment wrapText="1"/>
    </xf>
    <xf numFmtId="0" fontId="0" fillId="0" borderId="0" xfId="0" applyAlignment="1">
      <alignment wrapText="1"/>
    </xf>
    <xf numFmtId="0" fontId="9" fillId="0" borderId="0" xfId="0" applyFont="1" applyAlignment="1">
      <alignment wrapText="1"/>
    </xf>
    <xf numFmtId="3" fontId="111" fillId="0" borderId="0" xfId="0" applyNumberFormat="1" applyFont="1" applyFill="1" applyBorder="1" applyProtection="1"/>
    <xf numFmtId="0" fontId="36" fillId="0" borderId="0" xfId="0" applyFont="1" applyFill="1" applyAlignment="1" applyProtection="1">
      <alignment horizontal="left" vertical="top"/>
    </xf>
    <xf numFmtId="0" fontId="112" fillId="0" borderId="0" xfId="0" applyFont="1" applyFill="1" applyAlignment="1" applyProtection="1">
      <alignment horizontal="right"/>
    </xf>
    <xf numFmtId="0" fontId="112" fillId="0" borderId="0" xfId="0" applyFont="1" applyFill="1" applyAlignment="1" applyProtection="1">
      <alignment horizontal="left" vertical="top" wrapText="1"/>
    </xf>
    <xf numFmtId="3" fontId="5" fillId="21" borderId="15" xfId="5" applyNumberFormat="1" applyFont="1" applyFill="1" applyBorder="1" applyAlignment="1" applyProtection="1">
      <alignment horizontal="left"/>
    </xf>
    <xf numFmtId="3" fontId="5" fillId="21" borderId="15" xfId="5" applyNumberFormat="1" applyFont="1" applyFill="1" applyBorder="1" applyAlignment="1" applyProtection="1">
      <alignment horizontal="left" vertical="center"/>
    </xf>
    <xf numFmtId="3" fontId="130" fillId="21" borderId="15" xfId="5" applyNumberFormat="1" applyFont="1" applyFill="1" applyBorder="1" applyAlignment="1" applyProtection="1">
      <alignment horizontal="left" vertical="top" wrapText="1"/>
    </xf>
    <xf numFmtId="0" fontId="111" fillId="0" borderId="0" xfId="0" applyFont="1" applyFill="1" applyBorder="1" applyAlignment="1" applyProtection="1">
      <alignment vertical="top"/>
    </xf>
    <xf numFmtId="0" fontId="127" fillId="0" borderId="0" xfId="0" applyFont="1" applyFill="1" applyBorder="1" applyAlignment="1" applyProtection="1">
      <alignment vertical="top"/>
    </xf>
    <xf numFmtId="0" fontId="138" fillId="0" borderId="0" xfId="0" applyFont="1" applyAlignment="1">
      <alignment wrapText="1"/>
    </xf>
    <xf numFmtId="3" fontId="139" fillId="0" borderId="0" xfId="0" applyNumberFormat="1" applyFont="1" applyFill="1" applyBorder="1" applyProtection="1"/>
    <xf numFmtId="0" fontId="0" fillId="0" borderId="0" xfId="0" applyFill="1" applyBorder="1" applyAlignment="1">
      <alignment horizontal="left" wrapText="1"/>
    </xf>
    <xf numFmtId="3" fontId="2" fillId="34" borderId="5" xfId="0" applyNumberFormat="1" applyFont="1" applyFill="1" applyBorder="1" applyProtection="1">
      <protection locked="0"/>
    </xf>
    <xf numFmtId="3" fontId="2" fillId="34" borderId="19" xfId="0" applyNumberFormat="1" applyFont="1" applyFill="1" applyBorder="1" applyProtection="1">
      <protection locked="0"/>
    </xf>
    <xf numFmtId="1" fontId="3" fillId="21" borderId="2" xfId="0" applyNumberFormat="1" applyFont="1" applyFill="1" applyBorder="1" applyAlignment="1" applyProtection="1">
      <alignment horizontal="center" vertical="center" wrapText="1"/>
    </xf>
    <xf numFmtId="0" fontId="3" fillId="21" borderId="2" xfId="0" applyFont="1" applyFill="1" applyBorder="1" applyAlignment="1" applyProtection="1">
      <alignment horizontal="left" vertical="center" wrapText="1"/>
    </xf>
    <xf numFmtId="0" fontId="5" fillId="21" borderId="25" xfId="0" applyFont="1" applyFill="1" applyBorder="1" applyAlignment="1" applyProtection="1">
      <alignment horizontal="left" vertical="center" wrapText="1"/>
    </xf>
    <xf numFmtId="0" fontId="36" fillId="0" borderId="0" xfId="0" applyFont="1" applyFill="1" applyAlignment="1" applyProtection="1">
      <alignment vertical="top" wrapText="1"/>
    </xf>
    <xf numFmtId="3" fontId="2" fillId="2" borderId="44" xfId="0" applyNumberFormat="1" applyFont="1" applyFill="1" applyBorder="1" applyAlignment="1" applyProtection="1">
      <alignment horizontal="right"/>
      <protection locked="0"/>
    </xf>
    <xf numFmtId="0" fontId="55" fillId="2" borderId="0" xfId="0" applyFont="1" applyFill="1" applyAlignment="1" applyProtection="1"/>
    <xf numFmtId="0" fontId="3" fillId="21" borderId="167" xfId="0" applyNumberFormat="1" applyFont="1" applyFill="1" applyBorder="1" applyAlignment="1" applyProtection="1">
      <alignment horizontal="center" vertical="top" wrapText="1"/>
    </xf>
    <xf numFmtId="49" fontId="117" fillId="21" borderId="5" xfId="0" applyNumberFormat="1" applyFont="1" applyFill="1" applyBorder="1" applyAlignment="1" applyProtection="1">
      <alignment horizontal="center"/>
    </xf>
    <xf numFmtId="49" fontId="3" fillId="21" borderId="12" xfId="0" applyNumberFormat="1" applyFont="1" applyFill="1" applyBorder="1" applyAlignment="1" applyProtection="1">
      <alignment horizontal="left" vertical="top" wrapText="1"/>
    </xf>
    <xf numFmtId="0" fontId="3" fillId="21" borderId="8" xfId="0" applyFont="1" applyFill="1" applyBorder="1" applyAlignment="1" applyProtection="1">
      <alignment vertical="top" wrapText="1"/>
    </xf>
    <xf numFmtId="49" fontId="3" fillId="21" borderId="218" xfId="0" applyNumberFormat="1" applyFont="1" applyFill="1" applyBorder="1" applyAlignment="1" applyProtection="1">
      <alignment horizontal="left"/>
    </xf>
    <xf numFmtId="0" fontId="51" fillId="21" borderId="64" xfId="0" applyFont="1" applyFill="1" applyBorder="1" applyProtection="1"/>
    <xf numFmtId="166" fontId="9" fillId="2" borderId="0" xfId="0" applyNumberFormat="1" applyFont="1" applyFill="1" applyBorder="1" applyAlignment="1" applyProtection="1">
      <alignment horizontal="center" vertical="center"/>
    </xf>
    <xf numFmtId="3" fontId="3" fillId="21" borderId="44" xfId="5" applyNumberFormat="1" applyFont="1" applyFill="1" applyBorder="1" applyAlignment="1" applyProtection="1"/>
    <xf numFmtId="3" fontId="3" fillId="21" borderId="44" xfId="5" applyNumberFormat="1" applyFont="1" applyFill="1" applyBorder="1" applyAlignment="1" applyProtection="1">
      <alignment vertical="top" wrapText="1"/>
    </xf>
    <xf numFmtId="3" fontId="2" fillId="27" borderId="35" xfId="0" applyNumberFormat="1" applyFont="1" applyFill="1" applyBorder="1" applyAlignment="1" applyProtection="1"/>
    <xf numFmtId="3" fontId="2" fillId="27" borderId="2" xfId="0" applyNumberFormat="1" applyFont="1" applyFill="1" applyBorder="1" applyAlignment="1" applyProtection="1"/>
    <xf numFmtId="3" fontId="2" fillId="27" borderId="5" xfId="0" applyNumberFormat="1" applyFont="1" applyFill="1" applyBorder="1" applyAlignment="1" applyProtection="1"/>
    <xf numFmtId="0" fontId="3" fillId="21" borderId="35" xfId="0" applyFont="1" applyFill="1" applyBorder="1" applyProtection="1"/>
    <xf numFmtId="49" fontId="7" fillId="0" borderId="0" xfId="0" applyNumberFormat="1" applyFont="1" applyFill="1" applyBorder="1" applyAlignment="1" applyProtection="1">
      <alignment horizontal="center"/>
    </xf>
    <xf numFmtId="49" fontId="3" fillId="21" borderId="124" xfId="0" applyNumberFormat="1" applyFont="1" applyFill="1" applyBorder="1" applyAlignment="1" applyProtection="1">
      <alignment horizontal="left"/>
    </xf>
    <xf numFmtId="0" fontId="16" fillId="21" borderId="124" xfId="0" applyFont="1" applyFill="1" applyBorder="1" applyProtection="1"/>
    <xf numFmtId="0" fontId="8" fillId="21" borderId="35" xfId="0" applyFont="1" applyFill="1" applyBorder="1" applyProtection="1"/>
    <xf numFmtId="49" fontId="3" fillId="21" borderId="12" xfId="0" applyNumberFormat="1" applyFont="1" applyFill="1" applyBorder="1" applyAlignment="1" applyProtection="1">
      <alignment horizontal="right" vertical="center" wrapText="1"/>
    </xf>
    <xf numFmtId="0" fontId="3" fillId="21" borderId="8" xfId="0" applyFont="1" applyFill="1" applyBorder="1" applyAlignment="1" applyProtection="1">
      <alignment horizontal="left" vertical="top" wrapText="1"/>
    </xf>
    <xf numFmtId="0" fontId="55" fillId="0" borderId="0" xfId="0" applyFont="1" applyFill="1" applyAlignment="1" applyProtection="1">
      <alignment vertical="top"/>
    </xf>
    <xf numFmtId="1" fontId="5" fillId="0" borderId="0" xfId="0" applyNumberFormat="1" applyFont="1" applyFill="1" applyBorder="1" applyAlignment="1" applyProtection="1">
      <alignment horizontal="left" wrapText="1"/>
    </xf>
    <xf numFmtId="1" fontId="3" fillId="0" borderId="0" xfId="0" applyNumberFormat="1" applyFont="1" applyFill="1" applyBorder="1" applyAlignment="1" applyProtection="1">
      <alignment horizontal="center" wrapText="1"/>
    </xf>
    <xf numFmtId="0" fontId="111" fillId="0" borderId="0" xfId="0" applyNumberFormat="1" applyFont="1" applyFill="1" applyAlignment="1" applyProtection="1"/>
    <xf numFmtId="3" fontId="111" fillId="0" borderId="0" xfId="0" applyNumberFormat="1" applyFont="1" applyFill="1" applyBorder="1" applyAlignment="1" applyProtection="1">
      <alignment horizontal="left" wrapText="1"/>
    </xf>
    <xf numFmtId="1" fontId="3" fillId="21" borderId="42" xfId="0" applyNumberFormat="1" applyFont="1" applyFill="1" applyBorder="1" applyAlignment="1" applyProtection="1">
      <alignment horizontal="left" vertical="top" wrapText="1"/>
    </xf>
    <xf numFmtId="49" fontId="3" fillId="21" borderId="5" xfId="0" applyNumberFormat="1" applyFont="1" applyFill="1" applyBorder="1" applyAlignment="1" applyProtection="1">
      <alignment horizontal="left"/>
    </xf>
    <xf numFmtId="169" fontId="3" fillId="21" borderId="62" xfId="5" applyNumberFormat="1" applyFont="1" applyFill="1" applyBorder="1" applyAlignment="1" applyProtection="1">
      <alignment vertical="top"/>
    </xf>
    <xf numFmtId="169" fontId="3" fillId="21" borderId="175" xfId="0" applyNumberFormat="1" applyFont="1" applyFill="1" applyBorder="1" applyAlignment="1" applyProtection="1">
      <alignment vertical="top"/>
    </xf>
    <xf numFmtId="0" fontId="2" fillId="0" borderId="0" xfId="0" applyFont="1" applyBorder="1" applyAlignment="1" applyProtection="1">
      <alignment vertical="top" wrapText="1"/>
      <protection locked="0"/>
    </xf>
    <xf numFmtId="3" fontId="13" fillId="21" borderId="69" xfId="0" applyNumberFormat="1" applyFont="1" applyFill="1" applyBorder="1" applyAlignment="1" applyProtection="1">
      <alignment horizontal="right"/>
    </xf>
    <xf numFmtId="49" fontId="3" fillId="21" borderId="7" xfId="0" applyNumberFormat="1" applyFont="1" applyFill="1" applyBorder="1" applyAlignment="1" applyProtection="1">
      <alignment horizontal="center"/>
    </xf>
    <xf numFmtId="0" fontId="3" fillId="21" borderId="8" xfId="0" applyFont="1" applyFill="1" applyBorder="1" applyAlignment="1" applyProtection="1">
      <alignment horizontal="left"/>
    </xf>
    <xf numFmtId="49" fontId="3" fillId="21" borderId="76" xfId="0" applyNumberFormat="1" applyFont="1" applyFill="1" applyBorder="1" applyAlignment="1" applyProtection="1">
      <alignment wrapText="1"/>
    </xf>
    <xf numFmtId="49" fontId="3" fillId="21" borderId="11" xfId="0" applyNumberFormat="1" applyFont="1" applyFill="1" applyBorder="1" applyAlignment="1" applyProtection="1">
      <alignment wrapText="1"/>
    </xf>
    <xf numFmtId="0" fontId="3" fillId="2" borderId="1" xfId="0" applyFont="1" applyFill="1" applyBorder="1" applyAlignment="1" applyProtection="1">
      <alignment horizontal="center"/>
    </xf>
    <xf numFmtId="49" fontId="8" fillId="21" borderId="195" xfId="0" applyNumberFormat="1" applyFont="1" applyFill="1" applyBorder="1" applyAlignment="1" applyProtection="1">
      <alignment horizontal="center"/>
    </xf>
    <xf numFmtId="3" fontId="2" fillId="2" borderId="194" xfId="0" applyNumberFormat="1" applyFont="1" applyFill="1" applyBorder="1" applyAlignment="1" applyProtection="1">
      <alignment horizontal="right"/>
      <protection locked="0"/>
    </xf>
    <xf numFmtId="3" fontId="2" fillId="2" borderId="150" xfId="0" applyNumberFormat="1" applyFont="1" applyFill="1" applyBorder="1" applyAlignment="1" applyProtection="1">
      <alignment horizontal="right"/>
      <protection locked="0"/>
    </xf>
    <xf numFmtId="0" fontId="111" fillId="2" borderId="0" xfId="0" applyFont="1" applyFill="1" applyAlignment="1" applyProtection="1">
      <alignment wrapText="1"/>
    </xf>
    <xf numFmtId="0" fontId="46" fillId="0" borderId="0" xfId="0" applyNumberFormat="1" applyFont="1" applyFill="1" applyBorder="1" applyAlignment="1" applyProtection="1">
      <alignment horizontal="right"/>
    </xf>
    <xf numFmtId="3" fontId="36" fillId="0" borderId="126" xfId="0" applyNumberFormat="1" applyFont="1" applyFill="1" applyBorder="1" applyProtection="1"/>
    <xf numFmtId="0" fontId="3" fillId="21" borderId="8" xfId="0" applyFont="1" applyFill="1" applyBorder="1" applyAlignment="1" applyProtection="1">
      <alignment horizontal="center" wrapText="1"/>
    </xf>
    <xf numFmtId="0" fontId="3" fillId="21" borderId="55" xfId="0" applyFont="1" applyFill="1" applyBorder="1" applyAlignment="1" applyProtection="1">
      <alignment horizontal="center" wrapText="1"/>
    </xf>
    <xf numFmtId="1" fontId="3" fillId="21" borderId="25" xfId="0" applyNumberFormat="1" applyFont="1" applyFill="1" applyBorder="1" applyAlignment="1" applyProtection="1">
      <alignment horizontal="center" wrapText="1"/>
    </xf>
    <xf numFmtId="1" fontId="3" fillId="0" borderId="0" xfId="0" applyNumberFormat="1" applyFont="1" applyFill="1" applyBorder="1" applyAlignment="1" applyProtection="1">
      <alignment horizontal="center" wrapText="1"/>
    </xf>
    <xf numFmtId="1" fontId="3" fillId="21" borderId="82" xfId="0" applyNumberFormat="1" applyFont="1" applyFill="1" applyBorder="1" applyAlignment="1" applyProtection="1">
      <alignment horizontal="center" wrapText="1"/>
    </xf>
    <xf numFmtId="3" fontId="13" fillId="0" borderId="228" xfId="0" applyNumberFormat="1" applyFont="1" applyFill="1" applyBorder="1" applyAlignment="1" applyProtection="1">
      <alignment horizontal="right"/>
    </xf>
    <xf numFmtId="0" fontId="3" fillId="0" borderId="225" xfId="0" applyFont="1" applyFill="1" applyBorder="1" applyAlignment="1" applyProtection="1">
      <alignment horizontal="center"/>
    </xf>
    <xf numFmtId="1" fontId="3" fillId="0" borderId="225" xfId="0" applyNumberFormat="1" applyFont="1" applyFill="1" applyBorder="1" applyAlignment="1" applyProtection="1">
      <alignment horizontal="center" wrapText="1"/>
    </xf>
    <xf numFmtId="1" fontId="3" fillId="0" borderId="225" xfId="0" applyNumberFormat="1" applyFont="1" applyFill="1" applyBorder="1" applyAlignment="1" applyProtection="1">
      <alignment horizontal="left"/>
    </xf>
    <xf numFmtId="0" fontId="3" fillId="0" borderId="228" xfId="0" applyFont="1" applyFill="1" applyBorder="1" applyAlignment="1" applyProtection="1">
      <alignment horizontal="center"/>
    </xf>
    <xf numFmtId="1" fontId="3" fillId="0" borderId="228" xfId="0" applyNumberFormat="1" applyFont="1" applyFill="1" applyBorder="1" applyAlignment="1" applyProtection="1">
      <alignment horizontal="center" wrapText="1"/>
    </xf>
    <xf numFmtId="1" fontId="3" fillId="0" borderId="228" xfId="0" applyNumberFormat="1" applyFont="1" applyFill="1" applyBorder="1" applyAlignment="1" applyProtection="1">
      <alignment horizontal="left"/>
    </xf>
    <xf numFmtId="0" fontId="3" fillId="21" borderId="21" xfId="0" applyNumberFormat="1" applyFont="1" applyFill="1" applyBorder="1" applyAlignment="1" applyProtection="1">
      <alignment horizontal="center"/>
    </xf>
    <xf numFmtId="0" fontId="3" fillId="21" borderId="2" xfId="0" applyNumberFormat="1" applyFont="1" applyFill="1" applyBorder="1" applyAlignment="1" applyProtection="1">
      <alignment horizontal="center"/>
    </xf>
    <xf numFmtId="0" fontId="5" fillId="21" borderId="15" xfId="0" applyNumberFormat="1" applyFont="1" applyFill="1" applyBorder="1" applyAlignment="1" applyProtection="1">
      <alignment horizontal="center"/>
    </xf>
    <xf numFmtId="0" fontId="3" fillId="21" borderId="5" xfId="0" applyNumberFormat="1" applyFont="1" applyFill="1" applyBorder="1" applyAlignment="1" applyProtection="1">
      <alignment horizontal="center"/>
    </xf>
    <xf numFmtId="0" fontId="8" fillId="21" borderId="2" xfId="0" applyNumberFormat="1" applyFont="1" applyFill="1" applyBorder="1" applyAlignment="1" applyProtection="1">
      <alignment horizontal="center"/>
    </xf>
    <xf numFmtId="0" fontId="16" fillId="21" borderId="2" xfId="0" applyNumberFormat="1" applyFont="1" applyFill="1" applyBorder="1" applyAlignment="1" applyProtection="1">
      <alignment horizontal="center"/>
    </xf>
    <xf numFmtId="0" fontId="3" fillId="21" borderId="129" xfId="0" applyNumberFormat="1" applyFont="1" applyFill="1" applyBorder="1" applyAlignment="1" applyProtection="1">
      <alignment horizontal="center"/>
    </xf>
    <xf numFmtId="0" fontId="16" fillId="21" borderId="13" xfId="0" applyNumberFormat="1" applyFont="1" applyFill="1" applyBorder="1" applyAlignment="1" applyProtection="1">
      <alignment horizontal="center"/>
    </xf>
    <xf numFmtId="0" fontId="3" fillId="21" borderId="127" xfId="0" applyNumberFormat="1" applyFont="1" applyFill="1" applyBorder="1" applyAlignment="1" applyProtection="1">
      <alignment horizontal="center"/>
    </xf>
    <xf numFmtId="0" fontId="8" fillId="21" borderId="98" xfId="0" applyNumberFormat="1" applyFont="1" applyFill="1" applyBorder="1" applyAlignment="1" applyProtection="1">
      <alignment horizontal="center"/>
    </xf>
    <xf numFmtId="0" fontId="8" fillId="21" borderId="118" xfId="0" applyNumberFormat="1" applyFont="1" applyFill="1" applyBorder="1" applyAlignment="1" applyProtection="1">
      <alignment horizontal="center"/>
    </xf>
    <xf numFmtId="0" fontId="3" fillId="21" borderId="24" xfId="0" applyNumberFormat="1" applyFont="1" applyFill="1" applyBorder="1" applyAlignment="1" applyProtection="1">
      <alignment horizontal="center"/>
    </xf>
    <xf numFmtId="0" fontId="3" fillId="21" borderId="146" xfId="0" applyNumberFormat="1" applyFont="1" applyFill="1" applyBorder="1" applyAlignment="1" applyProtection="1">
      <alignment horizontal="center"/>
    </xf>
    <xf numFmtId="0" fontId="3" fillId="21" borderId="22" xfId="0" applyNumberFormat="1" applyFont="1" applyFill="1" applyBorder="1" applyAlignment="1" applyProtection="1">
      <alignment horizontal="center"/>
    </xf>
    <xf numFmtId="0" fontId="8" fillId="21" borderId="36" xfId="0" applyNumberFormat="1" applyFont="1" applyFill="1" applyBorder="1" applyAlignment="1" applyProtection="1">
      <alignment horizontal="center"/>
    </xf>
    <xf numFmtId="0" fontId="8" fillId="21" borderId="127" xfId="0" applyNumberFormat="1" applyFont="1" applyFill="1" applyBorder="1" applyAlignment="1" applyProtection="1">
      <alignment horizontal="center"/>
    </xf>
    <xf numFmtId="0" fontId="118" fillId="21" borderId="127" xfId="0" applyNumberFormat="1" applyFont="1" applyFill="1" applyBorder="1" applyAlignment="1" applyProtection="1">
      <alignment horizontal="center"/>
    </xf>
    <xf numFmtId="0" fontId="8" fillId="21" borderId="37" xfId="0" applyNumberFormat="1" applyFont="1" applyFill="1" applyBorder="1" applyAlignment="1" applyProtection="1">
      <alignment horizontal="center"/>
    </xf>
    <xf numFmtId="0" fontId="11" fillId="21" borderId="58" xfId="0" applyNumberFormat="1" applyFont="1" applyFill="1" applyBorder="1" applyProtection="1"/>
    <xf numFmtId="0" fontId="3" fillId="21" borderId="131" xfId="0" applyNumberFormat="1" applyFont="1" applyFill="1" applyBorder="1" applyAlignment="1" applyProtection="1">
      <alignment horizontal="center"/>
    </xf>
    <xf numFmtId="0" fontId="8" fillId="21" borderId="130" xfId="0" applyNumberFormat="1" applyFont="1" applyFill="1" applyBorder="1" applyAlignment="1" applyProtection="1">
      <alignment horizontal="center"/>
    </xf>
    <xf numFmtId="0" fontId="105" fillId="21" borderId="21" xfId="0" applyNumberFormat="1" applyFont="1" applyFill="1" applyBorder="1" applyAlignment="1" applyProtection="1">
      <alignment horizontal="center"/>
    </xf>
    <xf numFmtId="49" fontId="3" fillId="21" borderId="24" xfId="5" applyNumberFormat="1" applyFont="1" applyFill="1" applyBorder="1" applyAlignment="1" applyProtection="1">
      <alignment horizontal="center"/>
    </xf>
    <xf numFmtId="3" fontId="111" fillId="2" borderId="0" xfId="0" applyNumberFormat="1" applyFont="1" applyFill="1" applyBorder="1" applyAlignment="1" applyProtection="1">
      <alignment horizontal="left"/>
      <protection locked="0"/>
    </xf>
    <xf numFmtId="167" fontId="2" fillId="21" borderId="52" xfId="0" applyNumberFormat="1" applyFont="1" applyFill="1" applyBorder="1" applyProtection="1"/>
    <xf numFmtId="167" fontId="2" fillId="21" borderId="59" xfId="0" applyNumberFormat="1" applyFont="1" applyFill="1" applyBorder="1" applyProtection="1"/>
    <xf numFmtId="3" fontId="13" fillId="2" borderId="225" xfId="0" applyNumberFormat="1" applyFont="1" applyFill="1" applyBorder="1" applyAlignment="1" applyProtection="1">
      <alignment horizontal="right"/>
    </xf>
    <xf numFmtId="3" fontId="13" fillId="21" borderId="26" xfId="0" applyNumberFormat="1" applyFont="1" applyFill="1" applyBorder="1" applyAlignment="1" applyProtection="1">
      <alignment horizontal="right"/>
      <protection locked="0"/>
    </xf>
    <xf numFmtId="49" fontId="8" fillId="21" borderId="168" xfId="0" applyNumberFormat="1" applyFont="1" applyFill="1" applyBorder="1" applyAlignment="1" applyProtection="1">
      <alignment horizontal="center"/>
    </xf>
    <xf numFmtId="49" fontId="3" fillId="21" borderId="136" xfId="0" applyNumberFormat="1" applyFont="1" applyFill="1" applyBorder="1" applyAlignment="1" applyProtection="1">
      <alignment horizontal="center" wrapText="1"/>
    </xf>
    <xf numFmtId="49" fontId="8" fillId="21" borderId="136" xfId="0" applyNumberFormat="1" applyFont="1" applyFill="1" applyBorder="1" applyAlignment="1" applyProtection="1">
      <alignment horizontal="left"/>
    </xf>
    <xf numFmtId="49" fontId="8" fillId="21" borderId="4" xfId="0" applyNumberFormat="1" applyFont="1" applyFill="1" applyBorder="1" applyAlignment="1" applyProtection="1">
      <alignment horizontal="center"/>
    </xf>
    <xf numFmtId="49" fontId="8" fillId="0" borderId="202" xfId="0" applyNumberFormat="1" applyFont="1" applyFill="1" applyBorder="1" applyAlignment="1" applyProtection="1">
      <alignment horizontal="left"/>
    </xf>
    <xf numFmtId="3" fontId="111" fillId="0" borderId="0" xfId="0" applyNumberFormat="1" applyFont="1" applyFill="1" applyBorder="1" applyProtection="1">
      <protection locked="0"/>
    </xf>
    <xf numFmtId="3" fontId="2" fillId="2" borderId="204" xfId="0" applyNumberFormat="1" applyFont="1" applyFill="1" applyBorder="1" applyAlignment="1" applyProtection="1">
      <alignment horizontal="right"/>
      <protection locked="0"/>
    </xf>
    <xf numFmtId="3" fontId="2" fillId="0" borderId="204" xfId="0" applyNumberFormat="1" applyFont="1" applyFill="1" applyBorder="1" applyProtection="1">
      <protection locked="0"/>
    </xf>
    <xf numFmtId="3" fontId="2" fillId="21" borderId="58" xfId="0" applyNumberFormat="1" applyFont="1" applyFill="1" applyBorder="1" applyAlignment="1" applyProtection="1">
      <alignment horizontal="right"/>
      <protection locked="0"/>
    </xf>
    <xf numFmtId="3" fontId="2" fillId="21" borderId="57" xfId="0" applyNumberFormat="1" applyFont="1" applyFill="1" applyBorder="1" applyAlignment="1" applyProtection="1">
      <alignment horizontal="right"/>
      <protection locked="0"/>
    </xf>
    <xf numFmtId="0" fontId="36" fillId="0" borderId="0" xfId="0" applyFont="1" applyFill="1" applyAlignment="1" applyProtection="1">
      <alignment vertical="top"/>
    </xf>
    <xf numFmtId="0" fontId="111" fillId="0" borderId="0" xfId="0" applyFont="1" applyFill="1" applyBorder="1" applyAlignment="1" applyProtection="1"/>
    <xf numFmtId="3" fontId="45" fillId="22" borderId="127" xfId="0" applyNumberFormat="1" applyFont="1" applyFill="1" applyBorder="1" applyAlignment="1" applyProtection="1"/>
    <xf numFmtId="3" fontId="45" fillId="22" borderId="60" xfId="0" applyNumberFormat="1" applyFont="1" applyFill="1" applyBorder="1" applyAlignment="1" applyProtection="1"/>
    <xf numFmtId="0" fontId="111" fillId="0" borderId="0" xfId="0" applyNumberFormat="1" applyFont="1" applyFill="1" applyBorder="1" applyAlignment="1" applyProtection="1">
      <alignment vertical="top" wrapText="1"/>
    </xf>
    <xf numFmtId="0" fontId="111" fillId="0" borderId="0" xfId="0" applyNumberFormat="1" applyFont="1" applyFill="1" applyBorder="1" applyAlignment="1" applyProtection="1">
      <alignment wrapText="1"/>
    </xf>
    <xf numFmtId="3" fontId="10" fillId="0" borderId="7" xfId="0" applyNumberFormat="1" applyFont="1" applyFill="1" applyBorder="1" applyAlignment="1" applyProtection="1">
      <alignment horizontal="right"/>
      <protection locked="0"/>
    </xf>
    <xf numFmtId="0" fontId="142" fillId="0" borderId="0" xfId="0" applyFont="1" applyFill="1" applyBorder="1" applyProtection="1"/>
    <xf numFmtId="3" fontId="111" fillId="0" borderId="0" xfId="0" applyNumberFormat="1" applyFont="1" applyFill="1" applyBorder="1" applyAlignment="1" applyProtection="1">
      <alignment horizontal="left" vertical="top" wrapText="1"/>
    </xf>
    <xf numFmtId="0" fontId="3" fillId="21" borderId="37" xfId="0" applyFont="1" applyFill="1" applyBorder="1" applyAlignment="1" applyProtection="1">
      <alignment horizontal="center"/>
    </xf>
    <xf numFmtId="0" fontId="8" fillId="21" borderId="229" xfId="0" applyFont="1" applyFill="1" applyBorder="1" applyAlignment="1" applyProtection="1">
      <alignment horizontal="center"/>
    </xf>
    <xf numFmtId="0" fontId="3" fillId="21" borderId="91" xfId="0" applyFont="1" applyFill="1" applyBorder="1" applyAlignment="1" applyProtection="1">
      <alignment horizontal="left" vertical="top" wrapText="1"/>
    </xf>
    <xf numFmtId="0" fontId="3" fillId="21" borderId="135" xfId="0" applyFont="1" applyFill="1" applyBorder="1" applyAlignment="1" applyProtection="1">
      <alignment horizontal="left" vertical="top" wrapText="1"/>
    </xf>
    <xf numFmtId="0" fontId="3" fillId="21" borderId="130" xfId="0" applyFont="1" applyFill="1" applyBorder="1" applyAlignment="1" applyProtection="1">
      <alignment horizontal="left" vertical="top" wrapText="1"/>
    </xf>
    <xf numFmtId="0" fontId="3" fillId="21" borderId="167" xfId="5" applyFont="1" applyFill="1" applyBorder="1" applyAlignment="1" applyProtection="1">
      <alignment vertical="top" wrapText="1"/>
    </xf>
    <xf numFmtId="3" fontId="3" fillId="21" borderId="188" xfId="0" applyNumberFormat="1" applyFont="1" applyFill="1" applyBorder="1" applyAlignment="1" applyProtection="1">
      <alignment vertical="top" wrapText="1"/>
    </xf>
    <xf numFmtId="0" fontId="0" fillId="0" borderId="0" xfId="0" applyFill="1" applyBorder="1" applyAlignment="1"/>
    <xf numFmtId="3" fontId="2" fillId="2" borderId="0" xfId="0" applyNumberFormat="1" applyFont="1" applyFill="1" applyBorder="1" applyProtection="1">
      <protection locked="0"/>
    </xf>
    <xf numFmtId="49" fontId="3" fillId="29" borderId="0" xfId="0" applyNumberFormat="1" applyFont="1" applyFill="1" applyBorder="1" applyAlignment="1" applyProtection="1">
      <alignment horizontal="center"/>
    </xf>
    <xf numFmtId="0" fontId="5" fillId="29" borderId="0" xfId="0" applyFont="1" applyFill="1" applyBorder="1" applyAlignment="1" applyProtection="1">
      <alignment horizontal="left"/>
    </xf>
    <xf numFmtId="49" fontId="3" fillId="21" borderId="115" xfId="0" applyNumberFormat="1" applyFont="1" applyFill="1" applyBorder="1" applyAlignment="1" applyProtection="1">
      <alignment horizontal="center"/>
    </xf>
    <xf numFmtId="3" fontId="2" fillId="3" borderId="154" xfId="0" applyNumberFormat="1" applyFont="1" applyFill="1" applyBorder="1" applyProtection="1"/>
    <xf numFmtId="49" fontId="3" fillId="21" borderId="15" xfId="0" applyNumberFormat="1" applyFont="1" applyFill="1" applyBorder="1" applyAlignment="1" applyProtection="1">
      <alignment horizontal="center"/>
    </xf>
    <xf numFmtId="167" fontId="3" fillId="21" borderId="15" xfId="0" applyNumberFormat="1" applyFont="1" applyFill="1" applyBorder="1" applyAlignment="1" applyProtection="1">
      <alignment horizontal="left"/>
    </xf>
    <xf numFmtId="49" fontId="3" fillId="21" borderId="68" xfId="0" applyNumberFormat="1" applyFont="1" applyFill="1" applyBorder="1" applyAlignment="1" applyProtection="1">
      <alignment horizontal="center"/>
    </xf>
    <xf numFmtId="3" fontId="2" fillId="2" borderId="187" xfId="0" applyNumberFormat="1" applyFont="1" applyFill="1" applyBorder="1" applyAlignment="1" applyProtection="1">
      <alignment horizontal="right"/>
      <protection locked="0"/>
    </xf>
    <xf numFmtId="3" fontId="2" fillId="2" borderId="95" xfId="0" applyNumberFormat="1" applyFont="1" applyFill="1" applyBorder="1" applyAlignment="1" applyProtection="1">
      <alignment horizontal="right"/>
      <protection locked="0"/>
    </xf>
    <xf numFmtId="0" fontId="36" fillId="0" borderId="157" xfId="0" applyFont="1" applyFill="1" applyBorder="1" applyProtection="1"/>
    <xf numFmtId="49" fontId="5" fillId="21" borderId="68" xfId="0" applyNumberFormat="1" applyFont="1" applyFill="1" applyBorder="1" applyAlignment="1" applyProtection="1">
      <alignment horizontal="center"/>
    </xf>
    <xf numFmtId="3" fontId="2" fillId="2" borderId="25" xfId="0" applyNumberFormat="1" applyFont="1" applyFill="1" applyBorder="1" applyAlignment="1" applyProtection="1">
      <alignment horizontal="right"/>
      <protection locked="0"/>
    </xf>
    <xf numFmtId="3" fontId="2" fillId="2" borderId="69" xfId="0" applyNumberFormat="1" applyFont="1" applyFill="1" applyBorder="1" applyAlignment="1" applyProtection="1">
      <alignment horizontal="right"/>
      <protection locked="0"/>
    </xf>
    <xf numFmtId="0" fontId="9" fillId="2" borderId="225" xfId="0" applyFont="1" applyFill="1" applyBorder="1" applyProtection="1"/>
    <xf numFmtId="0" fontId="0" fillId="0" borderId="225" xfId="0" applyFill="1" applyBorder="1" applyProtection="1"/>
    <xf numFmtId="0" fontId="9" fillId="2" borderId="202" xfId="0" applyFont="1" applyFill="1" applyBorder="1" applyProtection="1"/>
    <xf numFmtId="3" fontId="13" fillId="2" borderId="165" xfId="0" applyNumberFormat="1" applyFont="1" applyFill="1" applyBorder="1" applyAlignment="1" applyProtection="1">
      <alignment horizontal="right"/>
      <protection locked="0"/>
    </xf>
    <xf numFmtId="3" fontId="2" fillId="2" borderId="71" xfId="0" applyNumberFormat="1" applyFont="1" applyFill="1" applyBorder="1" applyAlignment="1" applyProtection="1">
      <alignment horizontal="right"/>
      <protection locked="0"/>
    </xf>
    <xf numFmtId="3" fontId="45" fillId="0" borderId="58" xfId="0" applyNumberFormat="1" applyFont="1" applyFill="1" applyBorder="1" applyProtection="1"/>
    <xf numFmtId="3" fontId="45" fillId="21" borderId="69" xfId="0" applyNumberFormat="1" applyFont="1" applyFill="1" applyBorder="1" applyProtection="1"/>
    <xf numFmtId="3" fontId="45" fillId="22" borderId="87" xfId="0" applyNumberFormat="1" applyFont="1" applyFill="1" applyBorder="1" applyProtection="1"/>
    <xf numFmtId="3" fontId="45" fillId="21" borderId="18" xfId="0" applyNumberFormat="1" applyFont="1" applyFill="1" applyBorder="1" applyProtection="1"/>
    <xf numFmtId="3" fontId="2" fillId="29" borderId="61" xfId="0" applyNumberFormat="1" applyFont="1" applyFill="1" applyBorder="1" applyAlignment="1" applyProtection="1">
      <alignment horizontal="right"/>
      <protection locked="0"/>
    </xf>
    <xf numFmtId="49" fontId="3" fillId="21" borderId="133" xfId="0" applyNumberFormat="1" applyFont="1" applyFill="1" applyBorder="1" applyAlignment="1" applyProtection="1">
      <alignment horizontal="center" wrapText="1"/>
    </xf>
    <xf numFmtId="49" fontId="3" fillId="21" borderId="204" xfId="0" applyNumberFormat="1" applyFont="1" applyFill="1" applyBorder="1" applyAlignment="1" applyProtection="1">
      <alignment horizontal="left"/>
    </xf>
    <xf numFmtId="3" fontId="2" fillId="2" borderId="132" xfId="0" applyNumberFormat="1" applyFont="1" applyFill="1" applyBorder="1" applyAlignment="1" applyProtection="1">
      <alignment horizontal="right"/>
      <protection locked="0"/>
    </xf>
    <xf numFmtId="49" fontId="3" fillId="21" borderId="230" xfId="0" applyNumberFormat="1" applyFont="1" applyFill="1" applyBorder="1" applyAlignment="1" applyProtection="1">
      <alignment horizontal="center"/>
    </xf>
    <xf numFmtId="3" fontId="2" fillId="29" borderId="85" xfId="0" applyNumberFormat="1" applyFont="1" applyFill="1" applyBorder="1" applyProtection="1">
      <protection locked="0"/>
    </xf>
    <xf numFmtId="3" fontId="36" fillId="21" borderId="56" xfId="0" applyNumberFormat="1" applyFont="1" applyFill="1" applyBorder="1" applyAlignment="1" applyProtection="1"/>
    <xf numFmtId="3" fontId="111" fillId="21" borderId="56" xfId="0" applyNumberFormat="1" applyFont="1" applyFill="1" applyBorder="1" applyAlignment="1" applyProtection="1">
      <alignment vertical="center"/>
    </xf>
    <xf numFmtId="0" fontId="3" fillId="21" borderId="7" xfId="0" applyFont="1" applyFill="1" applyBorder="1" applyAlignment="1" applyProtection="1">
      <alignment horizontal="center"/>
    </xf>
    <xf numFmtId="0" fontId="3" fillId="21" borderId="8" xfId="0" applyFont="1" applyFill="1" applyBorder="1" applyAlignment="1" applyProtection="1">
      <alignment horizontal="left" wrapText="1"/>
    </xf>
    <xf numFmtId="1" fontId="3" fillId="21" borderId="70" xfId="0" applyNumberFormat="1" applyFont="1" applyFill="1" applyBorder="1" applyAlignment="1" applyProtection="1">
      <alignment horizontal="center"/>
    </xf>
    <xf numFmtId="0" fontId="3" fillId="21" borderId="68" xfId="0" applyFont="1" applyFill="1" applyBorder="1" applyAlignment="1" applyProtection="1">
      <alignment horizontal="left"/>
    </xf>
    <xf numFmtId="1" fontId="3" fillId="21" borderId="133" xfId="0" applyNumberFormat="1" applyFont="1" applyFill="1" applyBorder="1" applyAlignment="1" applyProtection="1">
      <alignment horizontal="center"/>
    </xf>
    <xf numFmtId="0" fontId="3" fillId="21" borderId="84" xfId="0" applyFont="1" applyFill="1" applyBorder="1" applyProtection="1"/>
    <xf numFmtId="3" fontId="2" fillId="21" borderId="20" xfId="0" applyNumberFormat="1" applyFont="1" applyFill="1" applyBorder="1" applyAlignment="1" applyProtection="1">
      <alignment horizontal="right"/>
    </xf>
    <xf numFmtId="0" fontId="3" fillId="21" borderId="24" xfId="0" applyFont="1" applyFill="1" applyBorder="1" applyAlignment="1" applyProtection="1">
      <alignment vertical="top"/>
    </xf>
    <xf numFmtId="3" fontId="3" fillId="21" borderId="25" xfId="0" applyNumberFormat="1" applyFont="1" applyFill="1" applyBorder="1" applyAlignment="1" applyProtection="1">
      <alignment vertical="top"/>
    </xf>
    <xf numFmtId="0" fontId="144" fillId="2" borderId="0" xfId="0" applyFont="1" applyFill="1" applyProtection="1"/>
    <xf numFmtId="0" fontId="5" fillId="21" borderId="9" xfId="0" applyFont="1" applyFill="1" applyBorder="1" applyAlignment="1" applyProtection="1">
      <alignment vertical="top" wrapText="1"/>
    </xf>
    <xf numFmtId="1" fontId="2" fillId="21" borderId="15" xfId="0" applyNumberFormat="1" applyFont="1" applyFill="1" applyBorder="1" applyAlignment="1" applyProtection="1">
      <alignment horizontal="left" wrapText="1"/>
    </xf>
    <xf numFmtId="0" fontId="3" fillId="21" borderId="9" xfId="0" applyFont="1" applyFill="1" applyBorder="1" applyAlignment="1" applyProtection="1">
      <alignment horizontal="center" wrapText="1"/>
    </xf>
    <xf numFmtId="3" fontId="2" fillId="0" borderId="12" xfId="0" applyNumberFormat="1" applyFont="1" applyFill="1" applyBorder="1" applyAlignment="1" applyProtection="1">
      <alignment horizontal="right"/>
      <protection locked="0"/>
    </xf>
    <xf numFmtId="3" fontId="2" fillId="21" borderId="19" xfId="0" applyNumberFormat="1" applyFont="1" applyFill="1" applyBorder="1" applyProtection="1"/>
    <xf numFmtId="3" fontId="13" fillId="0" borderId="231" xfId="0" applyNumberFormat="1" applyFont="1" applyFill="1" applyBorder="1" applyAlignment="1" applyProtection="1">
      <alignment horizontal="right"/>
      <protection locked="0"/>
    </xf>
    <xf numFmtId="49" fontId="3" fillId="21" borderId="98" xfId="0" applyNumberFormat="1" applyFont="1" applyFill="1" applyBorder="1" applyAlignment="1" applyProtection="1">
      <alignment horizontal="left" wrapText="1"/>
    </xf>
    <xf numFmtId="3" fontId="5" fillId="21" borderId="95" xfId="0" applyNumberFormat="1" applyFont="1" applyFill="1" applyBorder="1" applyAlignment="1" applyProtection="1">
      <alignment wrapText="1"/>
    </xf>
    <xf numFmtId="49" fontId="3" fillId="21" borderId="232" xfId="0" applyNumberFormat="1" applyFont="1" applyFill="1" applyBorder="1" applyAlignment="1" applyProtection="1">
      <alignment horizontal="center"/>
    </xf>
    <xf numFmtId="2" fontId="3" fillId="21" borderId="199" xfId="0" applyNumberFormat="1" applyFont="1" applyFill="1" applyBorder="1" applyAlignment="1" applyProtection="1">
      <alignment horizontal="left"/>
    </xf>
    <xf numFmtId="2" fontId="3" fillId="21" borderId="222" xfId="0" applyNumberFormat="1" applyFont="1" applyFill="1" applyBorder="1" applyAlignment="1" applyProtection="1">
      <alignment horizontal="left"/>
    </xf>
    <xf numFmtId="2" fontId="3" fillId="21" borderId="233" xfId="0" applyNumberFormat="1" applyFont="1" applyFill="1" applyBorder="1" applyAlignment="1" applyProtection="1">
      <alignment horizontal="left"/>
    </xf>
    <xf numFmtId="3" fontId="2" fillId="2" borderId="234" xfId="0" applyNumberFormat="1" applyFont="1" applyFill="1" applyBorder="1" applyAlignment="1" applyProtection="1">
      <alignment horizontal="right"/>
      <protection locked="0"/>
    </xf>
    <xf numFmtId="3" fontId="2" fillId="29" borderId="0" xfId="0" applyNumberFormat="1" applyFont="1" applyFill="1" applyBorder="1" applyAlignment="1" applyProtection="1">
      <alignment horizontal="right"/>
    </xf>
    <xf numFmtId="3" fontId="2" fillId="2" borderId="225" xfId="0" applyNumberFormat="1" applyFont="1" applyFill="1" applyBorder="1" applyAlignment="1" applyProtection="1">
      <alignment horizontal="right"/>
      <protection locked="0"/>
    </xf>
    <xf numFmtId="0" fontId="3" fillId="21" borderId="190" xfId="0" applyNumberFormat="1" applyFont="1" applyFill="1" applyBorder="1" applyAlignment="1" applyProtection="1">
      <alignment horizontal="center" vertical="top" wrapText="1"/>
    </xf>
    <xf numFmtId="0" fontId="145" fillId="0" borderId="0" xfId="0" applyFont="1" applyFill="1" applyBorder="1" applyProtection="1"/>
    <xf numFmtId="0" fontId="5" fillId="21" borderId="66" xfId="0" applyFont="1" applyFill="1" applyBorder="1" applyAlignment="1" applyProtection="1">
      <alignment horizontal="left"/>
    </xf>
    <xf numFmtId="165" fontId="37" fillId="21" borderId="0" xfId="16" applyFont="1" applyFill="1" applyBorder="1" applyAlignment="1" applyProtection="1"/>
    <xf numFmtId="3" fontId="111" fillId="5" borderId="0" xfId="0" applyNumberFormat="1" applyFont="1" applyFill="1" applyBorder="1" applyProtection="1"/>
    <xf numFmtId="3" fontId="2" fillId="8" borderId="2" xfId="5" applyNumberFormat="1" applyFont="1" applyFill="1" applyBorder="1" applyAlignment="1">
      <alignment horizontal="right"/>
    </xf>
    <xf numFmtId="3" fontId="2" fillId="21" borderId="5" xfId="5" applyNumberFormat="1" applyFont="1" applyFill="1" applyBorder="1" applyAlignment="1">
      <alignment horizontal="right"/>
    </xf>
    <xf numFmtId="0" fontId="36" fillId="0" borderId="0" xfId="0" applyFont="1" applyFill="1" applyAlignment="1" applyProtection="1">
      <alignment wrapText="1"/>
    </xf>
    <xf numFmtId="0" fontId="3" fillId="21" borderId="25" xfId="0" applyFont="1" applyFill="1" applyBorder="1" applyAlignment="1" applyProtection="1">
      <alignment horizontal="left"/>
    </xf>
    <xf numFmtId="0" fontId="5" fillId="21" borderId="13" xfId="0" applyNumberFormat="1" applyFont="1" applyFill="1" applyBorder="1" applyAlignment="1" applyProtection="1">
      <alignment horizontal="center"/>
    </xf>
    <xf numFmtId="1" fontId="4" fillId="21" borderId="118" xfId="0" applyNumberFormat="1" applyFont="1" applyFill="1" applyBorder="1" applyAlignment="1" applyProtection="1">
      <alignment horizontal="center"/>
    </xf>
    <xf numFmtId="49" fontId="3" fillId="21" borderId="196" xfId="0" applyNumberFormat="1" applyFont="1" applyFill="1" applyBorder="1" applyAlignment="1" applyProtection="1">
      <alignment horizontal="left"/>
    </xf>
    <xf numFmtId="49" fontId="3" fillId="21" borderId="190" xfId="0" applyNumberFormat="1" applyFont="1" applyFill="1" applyBorder="1" applyAlignment="1" applyProtection="1">
      <alignment horizontal="left"/>
    </xf>
    <xf numFmtId="49" fontId="3" fillId="21" borderId="209" xfId="0" applyNumberFormat="1" applyFont="1" applyFill="1" applyBorder="1" applyAlignment="1" applyProtection="1">
      <alignment horizontal="center"/>
    </xf>
    <xf numFmtId="0" fontId="5" fillId="21" borderId="200" xfId="0" applyFont="1" applyFill="1" applyBorder="1" applyAlignment="1" applyProtection="1">
      <alignment horizontal="left"/>
    </xf>
    <xf numFmtId="0" fontId="5" fillId="21" borderId="155" xfId="0" applyFont="1" applyFill="1" applyBorder="1" applyAlignment="1" applyProtection="1">
      <alignment horizontal="center"/>
    </xf>
    <xf numFmtId="0" fontId="5" fillId="21" borderId="13" xfId="0" applyFont="1" applyFill="1" applyBorder="1" applyAlignment="1" applyProtection="1">
      <alignment horizontal="center"/>
    </xf>
    <xf numFmtId="0" fontId="5" fillId="21" borderId="9" xfId="0" applyFont="1" applyFill="1" applyBorder="1" applyAlignment="1" applyProtection="1">
      <alignment horizontal="left" wrapText="1"/>
    </xf>
    <xf numFmtId="0" fontId="4" fillId="21" borderId="118" xfId="0" applyFont="1" applyFill="1" applyBorder="1" applyAlignment="1" applyProtection="1">
      <alignment horizontal="center"/>
    </xf>
    <xf numFmtId="0" fontId="5" fillId="21" borderId="195" xfId="0" applyFont="1" applyFill="1" applyBorder="1" applyProtection="1"/>
    <xf numFmtId="1" fontId="3" fillId="21" borderId="35" xfId="0" applyNumberFormat="1" applyFont="1" applyFill="1" applyBorder="1" applyAlignment="1" applyProtection="1">
      <alignment horizontal="center"/>
    </xf>
    <xf numFmtId="0" fontId="3" fillId="21" borderId="235" xfId="0" applyFont="1" applyFill="1" applyBorder="1" applyAlignment="1" applyProtection="1">
      <alignment horizontal="left" wrapText="1"/>
    </xf>
    <xf numFmtId="0" fontId="5" fillId="21" borderId="142" xfId="0" applyFont="1" applyFill="1" applyBorder="1" applyAlignment="1" applyProtection="1">
      <alignment horizontal="left"/>
    </xf>
    <xf numFmtId="0" fontId="3" fillId="21" borderId="42" xfId="0" applyFont="1" applyFill="1" applyBorder="1" applyAlignment="1" applyProtection="1">
      <alignment horizontal="left"/>
    </xf>
    <xf numFmtId="0" fontId="5" fillId="21" borderId="136" xfId="0" applyFont="1" applyFill="1" applyBorder="1" applyProtection="1"/>
    <xf numFmtId="3" fontId="3" fillId="21" borderId="72" xfId="0" applyNumberFormat="1" applyFont="1" applyFill="1" applyBorder="1" applyProtection="1"/>
    <xf numFmtId="3" fontId="8" fillId="21" borderId="154" xfId="0" applyNumberFormat="1" applyFont="1" applyFill="1" applyBorder="1" applyProtection="1"/>
    <xf numFmtId="3" fontId="3" fillId="21" borderId="25" xfId="0" applyNumberFormat="1" applyFont="1" applyFill="1" applyBorder="1" applyAlignment="1" applyProtection="1">
      <alignment vertical="top" wrapText="1"/>
    </xf>
    <xf numFmtId="3" fontId="5" fillId="21" borderId="72" xfId="0" applyNumberFormat="1" applyFont="1" applyFill="1" applyBorder="1" applyAlignment="1" applyProtection="1">
      <alignment vertical="top" wrapText="1"/>
    </xf>
    <xf numFmtId="0" fontId="11" fillId="21" borderId="129" xfId="0" applyFont="1" applyFill="1" applyBorder="1" applyProtection="1"/>
    <xf numFmtId="3" fontId="5" fillId="21" borderId="179" xfId="0" applyNumberFormat="1" applyFont="1" applyFill="1" applyBorder="1" applyProtection="1"/>
    <xf numFmtId="0" fontId="4" fillId="21" borderId="72" xfId="0" applyFont="1" applyFill="1" applyBorder="1" applyAlignment="1" applyProtection="1">
      <alignment horizontal="center" vertical="center"/>
    </xf>
    <xf numFmtId="0" fontId="4" fillId="21" borderId="94" xfId="0" applyFont="1" applyFill="1" applyBorder="1" applyAlignment="1" applyProtection="1">
      <alignment horizontal="center" vertical="center" wrapText="1"/>
    </xf>
    <xf numFmtId="0" fontId="5" fillId="21" borderId="156" xfId="0" applyFont="1" applyFill="1" applyBorder="1" applyAlignment="1" applyProtection="1">
      <alignment horizontal="center" vertical="top" wrapText="1"/>
    </xf>
    <xf numFmtId="0" fontId="3" fillId="21" borderId="47" xfId="0" applyFont="1" applyFill="1" applyBorder="1" applyAlignment="1" applyProtection="1">
      <alignment horizontal="left" vertical="top" wrapText="1"/>
    </xf>
    <xf numFmtId="0" fontId="111" fillId="21" borderId="0" xfId="0" applyFont="1" applyFill="1" applyBorder="1" applyProtection="1"/>
    <xf numFmtId="0" fontId="111" fillId="21" borderId="27" xfId="0" applyFont="1" applyFill="1" applyBorder="1" applyProtection="1"/>
    <xf numFmtId="0" fontId="111" fillId="21" borderId="58" xfId="0" applyFont="1" applyFill="1" applyBorder="1" applyProtection="1"/>
    <xf numFmtId="0" fontId="111" fillId="21" borderId="27" xfId="0" applyFont="1" applyFill="1" applyBorder="1" applyAlignment="1" applyProtection="1"/>
    <xf numFmtId="0" fontId="111" fillId="21" borderId="0" xfId="0" applyFont="1" applyFill="1" applyAlignment="1">
      <alignment wrapText="1"/>
    </xf>
    <xf numFmtId="3" fontId="36" fillId="0" borderId="27" xfId="0" applyNumberFormat="1" applyFont="1" applyFill="1" applyBorder="1" applyAlignment="1" applyProtection="1">
      <alignment wrapText="1"/>
    </xf>
    <xf numFmtId="0" fontId="0" fillId="21" borderId="67" xfId="0" applyFill="1" applyBorder="1"/>
    <xf numFmtId="0" fontId="75" fillId="21" borderId="27" xfId="0" applyFont="1" applyFill="1" applyBorder="1" applyAlignment="1">
      <alignment horizontal="left" wrapText="1"/>
    </xf>
    <xf numFmtId="0" fontId="76" fillId="21" borderId="0" xfId="0" applyFont="1" applyFill="1" applyBorder="1" applyAlignment="1">
      <alignment horizontal="right" wrapText="1"/>
    </xf>
    <xf numFmtId="0" fontId="74" fillId="21" borderId="0" xfId="0" applyFont="1" applyFill="1" applyBorder="1" applyAlignment="1">
      <alignment wrapText="1"/>
    </xf>
    <xf numFmtId="0" fontId="0" fillId="21" borderId="0" xfId="0" applyFill="1" applyBorder="1"/>
    <xf numFmtId="0" fontId="72" fillId="21" borderId="27" xfId="0" applyFont="1" applyFill="1" applyBorder="1" applyAlignment="1">
      <alignment horizontal="right" wrapText="1"/>
    </xf>
    <xf numFmtId="49" fontId="76" fillId="21" borderId="0" xfId="0" applyNumberFormat="1" applyFont="1" applyFill="1" applyBorder="1" applyAlignment="1">
      <alignment horizontal="right" wrapText="1"/>
    </xf>
    <xf numFmtId="3" fontId="147" fillId="21" borderId="0" xfId="0" applyNumberFormat="1" applyFont="1" applyFill="1" applyBorder="1" applyAlignment="1" applyProtection="1">
      <alignment horizontal="right"/>
    </xf>
    <xf numFmtId="3" fontId="17" fillId="21" borderId="0" xfId="0" applyNumberFormat="1" applyFont="1" applyFill="1" applyBorder="1" applyAlignment="1" applyProtection="1">
      <alignment horizontal="right"/>
    </xf>
    <xf numFmtId="0" fontId="0" fillId="21" borderId="0" xfId="0" applyFill="1"/>
    <xf numFmtId="0" fontId="148" fillId="21" borderId="0" xfId="0" applyFont="1" applyFill="1"/>
    <xf numFmtId="0" fontId="0" fillId="21" borderId="27" xfId="0" applyFill="1" applyBorder="1"/>
    <xf numFmtId="0" fontId="0" fillId="21" borderId="111" xfId="0" applyFill="1" applyBorder="1"/>
    <xf numFmtId="0" fontId="0" fillId="21" borderId="1" xfId="0" applyFill="1" applyBorder="1"/>
    <xf numFmtId="0" fontId="0" fillId="35" borderId="0" xfId="0" applyFill="1"/>
    <xf numFmtId="49" fontId="3" fillId="36" borderId="27" xfId="0" applyNumberFormat="1" applyFont="1" applyFill="1" applyBorder="1" applyAlignment="1" applyProtection="1">
      <alignment horizontal="center"/>
    </xf>
    <xf numFmtId="49" fontId="3" fillId="36" borderId="21" xfId="0" applyNumberFormat="1" applyFont="1" applyFill="1" applyBorder="1" applyAlignment="1" applyProtection="1">
      <alignment horizontal="center"/>
    </xf>
    <xf numFmtId="49" fontId="3" fillId="36" borderId="9" xfId="0" applyNumberFormat="1" applyFont="1" applyFill="1" applyBorder="1" applyAlignment="1" applyProtection="1">
      <alignment horizontal="center"/>
    </xf>
    <xf numFmtId="49" fontId="3" fillId="36" borderId="2" xfId="0" applyNumberFormat="1" applyFont="1" applyFill="1" applyBorder="1" applyAlignment="1" applyProtection="1">
      <alignment horizontal="center"/>
    </xf>
    <xf numFmtId="0" fontId="3" fillId="36" borderId="5" xfId="0" applyFont="1" applyFill="1" applyBorder="1" applyAlignment="1" applyProtection="1">
      <alignment horizontal="center"/>
    </xf>
    <xf numFmtId="49" fontId="3" fillId="36" borderId="2" xfId="0" applyNumberFormat="1" applyFont="1" applyFill="1" applyBorder="1" applyAlignment="1" applyProtection="1">
      <alignment horizontal="left"/>
    </xf>
    <xf numFmtId="0" fontId="3" fillId="36" borderId="5" xfId="0" applyFont="1" applyFill="1" applyBorder="1" applyProtection="1"/>
    <xf numFmtId="0" fontId="3" fillId="36" borderId="2" xfId="0" applyFont="1" applyFill="1" applyBorder="1" applyProtection="1"/>
    <xf numFmtId="0" fontId="8" fillId="36" borderId="2" xfId="0" applyFont="1" applyFill="1" applyBorder="1" applyProtection="1"/>
    <xf numFmtId="0" fontId="3" fillId="36" borderId="133" xfId="0" applyFont="1" applyFill="1" applyBorder="1" applyProtection="1"/>
    <xf numFmtId="49" fontId="3" fillId="36" borderId="155" xfId="0" applyNumberFormat="1" applyFont="1" applyFill="1" applyBorder="1" applyAlignment="1" applyProtection="1">
      <alignment horizontal="center" wrapText="1"/>
    </xf>
    <xf numFmtId="49" fontId="3" fillId="36" borderId="209" xfId="0" applyNumberFormat="1" applyFont="1" applyFill="1" applyBorder="1" applyAlignment="1" applyProtection="1">
      <alignment horizontal="left"/>
    </xf>
    <xf numFmtId="49" fontId="3" fillId="36" borderId="64" xfId="0" applyNumberFormat="1" applyFont="1" applyFill="1" applyBorder="1" applyAlignment="1" applyProtection="1">
      <alignment horizontal="left"/>
    </xf>
    <xf numFmtId="49" fontId="3" fillId="36" borderId="231" xfId="0" applyNumberFormat="1" applyFont="1" applyFill="1" applyBorder="1" applyAlignment="1" applyProtection="1">
      <alignment horizontal="left"/>
    </xf>
    <xf numFmtId="174" fontId="2" fillId="0" borderId="71" xfId="0" applyNumberFormat="1" applyFont="1" applyFill="1" applyBorder="1" applyProtection="1">
      <protection locked="0"/>
    </xf>
    <xf numFmtId="3" fontId="2" fillId="35" borderId="53" xfId="0" applyNumberFormat="1" applyFont="1" applyFill="1" applyBorder="1" applyAlignment="1" applyProtection="1">
      <alignment horizontal="right"/>
      <protection locked="0"/>
    </xf>
    <xf numFmtId="3" fontId="10" fillId="37" borderId="10" xfId="0" applyNumberFormat="1" applyFont="1" applyFill="1" applyBorder="1" applyAlignment="1" applyProtection="1">
      <alignment horizontal="right"/>
      <protection locked="0"/>
    </xf>
    <xf numFmtId="0" fontId="5" fillId="21" borderId="95" xfId="0" applyFont="1" applyFill="1" applyBorder="1" applyAlignment="1" applyProtection="1">
      <alignment horizontal="center"/>
    </xf>
    <xf numFmtId="0" fontId="5" fillId="21" borderId="56" xfId="0" applyFont="1" applyFill="1" applyBorder="1" applyAlignment="1" applyProtection="1">
      <alignment horizontal="center"/>
    </xf>
    <xf numFmtId="0" fontId="5" fillId="21" borderId="147" xfId="0" applyFont="1" applyFill="1" applyBorder="1" applyAlignment="1" applyProtection="1">
      <alignment horizontal="right"/>
    </xf>
    <xf numFmtId="3" fontId="2" fillId="21" borderId="236" xfId="0" applyNumberFormat="1" applyFont="1" applyFill="1" applyBorder="1" applyAlignment="1" applyProtection="1">
      <alignment horizontal="right"/>
    </xf>
    <xf numFmtId="3" fontId="2" fillId="21" borderId="95" xfId="0" applyNumberFormat="1" applyFont="1" applyFill="1" applyBorder="1" applyAlignment="1" applyProtection="1">
      <alignment horizontal="right"/>
    </xf>
    <xf numFmtId="3" fontId="2" fillId="21" borderId="56" xfId="0" applyNumberFormat="1" applyFont="1" applyFill="1" applyBorder="1" applyAlignment="1" applyProtection="1">
      <alignment horizontal="right"/>
    </xf>
    <xf numFmtId="3" fontId="2" fillId="21" borderId="54" xfId="0" applyNumberFormat="1" applyFont="1" applyFill="1" applyBorder="1" applyAlignment="1" applyProtection="1">
      <alignment horizontal="right"/>
    </xf>
    <xf numFmtId="3" fontId="2" fillId="21" borderId="107" xfId="0" applyNumberFormat="1" applyFont="1" applyFill="1" applyBorder="1" applyAlignment="1" applyProtection="1">
      <alignment horizontal="right"/>
    </xf>
    <xf numFmtId="3" fontId="2" fillId="21" borderId="12" xfId="0" applyNumberFormat="1" applyFont="1" applyFill="1" applyBorder="1" applyAlignment="1" applyProtection="1">
      <alignment horizontal="right"/>
    </xf>
    <xf numFmtId="0" fontId="5" fillId="21" borderId="237" xfId="0" applyFont="1" applyFill="1" applyBorder="1" applyAlignment="1" applyProtection="1">
      <alignment horizontal="center"/>
    </xf>
    <xf numFmtId="0" fontId="5" fillId="21" borderId="238" xfId="0" applyFont="1" applyFill="1" applyBorder="1" applyAlignment="1" applyProtection="1">
      <alignment horizontal="center"/>
    </xf>
    <xf numFmtId="0" fontId="5" fillId="21" borderId="239" xfId="0" applyFont="1" applyFill="1" applyBorder="1" applyAlignment="1" applyProtection="1">
      <alignment horizontal="center"/>
    </xf>
    <xf numFmtId="9" fontId="3" fillId="21" borderId="240" xfId="0" applyNumberFormat="1" applyFont="1" applyFill="1" applyBorder="1" applyAlignment="1" applyProtection="1">
      <alignment horizontal="right"/>
    </xf>
    <xf numFmtId="9" fontId="3" fillId="21" borderId="237" xfId="0" applyNumberFormat="1" applyFont="1" applyFill="1" applyBorder="1" applyAlignment="1" applyProtection="1">
      <alignment horizontal="right"/>
    </xf>
    <xf numFmtId="9" fontId="3" fillId="21" borderId="238" xfId="0" applyNumberFormat="1" applyFont="1" applyFill="1" applyBorder="1" applyAlignment="1" applyProtection="1">
      <alignment horizontal="right"/>
    </xf>
    <xf numFmtId="9" fontId="3" fillId="21" borderId="241" xfId="0" applyNumberFormat="1" applyFont="1" applyFill="1" applyBorder="1" applyAlignment="1" applyProtection="1">
      <alignment horizontal="right"/>
    </xf>
    <xf numFmtId="9" fontId="3" fillId="21" borderId="242" xfId="0" applyNumberFormat="1" applyFont="1" applyFill="1" applyBorder="1" applyAlignment="1" applyProtection="1">
      <alignment horizontal="right"/>
    </xf>
    <xf numFmtId="9" fontId="3" fillId="21" borderId="243" xfId="0" applyNumberFormat="1" applyFont="1" applyFill="1" applyBorder="1" applyAlignment="1" applyProtection="1">
      <alignment horizontal="right"/>
    </xf>
    <xf numFmtId="9" fontId="3" fillId="21" borderId="244" xfId="0" applyNumberFormat="1" applyFont="1" applyFill="1" applyBorder="1" applyAlignment="1" applyProtection="1">
      <alignment horizontal="right"/>
    </xf>
    <xf numFmtId="9" fontId="3" fillId="21" borderId="245" xfId="0" applyNumberFormat="1" applyFont="1" applyFill="1" applyBorder="1" applyAlignment="1" applyProtection="1">
      <alignment horizontal="right"/>
    </xf>
    <xf numFmtId="9" fontId="3" fillId="0" borderId="0" xfId="0" applyNumberFormat="1" applyFont="1" applyFill="1" applyBorder="1" applyAlignment="1" applyProtection="1">
      <alignment horizontal="right"/>
    </xf>
    <xf numFmtId="0" fontId="0" fillId="0" borderId="246" xfId="0" applyFill="1" applyBorder="1" applyProtection="1"/>
    <xf numFmtId="0" fontId="5" fillId="21" borderId="247" xfId="0" applyFont="1" applyFill="1" applyBorder="1" applyAlignment="1" applyProtection="1">
      <alignment horizontal="center" vertical="top" wrapText="1"/>
    </xf>
    <xf numFmtId="0" fontId="5" fillId="21" borderId="248" xfId="0" applyFont="1" applyFill="1" applyBorder="1" applyAlignment="1" applyProtection="1">
      <alignment horizontal="center"/>
    </xf>
    <xf numFmtId="0" fontId="8" fillId="36" borderId="22" xfId="0" applyFont="1" applyFill="1" applyBorder="1" applyAlignment="1" applyProtection="1">
      <alignment horizontal="center"/>
    </xf>
    <xf numFmtId="3" fontId="3" fillId="38" borderId="0" xfId="0" applyNumberFormat="1" applyFont="1" applyFill="1" applyBorder="1" applyProtection="1"/>
    <xf numFmtId="1" fontId="3" fillId="36" borderId="2" xfId="0" applyNumberFormat="1" applyFont="1" applyFill="1" applyBorder="1" applyAlignment="1" applyProtection="1">
      <alignment horizontal="center" vertical="center" wrapText="1"/>
    </xf>
    <xf numFmtId="0" fontId="8" fillId="36" borderId="5" xfId="0" applyFont="1" applyFill="1" applyBorder="1" applyAlignment="1" applyProtection="1">
      <alignment horizontal="center"/>
    </xf>
    <xf numFmtId="0" fontId="8" fillId="36" borderId="9" xfId="0" applyFont="1" applyFill="1" applyBorder="1" applyAlignment="1" applyProtection="1">
      <alignment horizontal="center" wrapText="1"/>
    </xf>
    <xf numFmtId="1" fontId="8" fillId="36" borderId="2" xfId="0" applyNumberFormat="1" applyFont="1" applyFill="1" applyBorder="1" applyAlignment="1" applyProtection="1">
      <alignment horizontal="center"/>
    </xf>
    <xf numFmtId="0" fontId="3" fillId="36" borderId="82" xfId="0" applyFont="1" applyFill="1" applyBorder="1" applyAlignment="1" applyProtection="1">
      <alignment horizontal="left"/>
    </xf>
    <xf numFmtId="0" fontId="3" fillId="36" borderId="82" xfId="0" applyFont="1" applyFill="1" applyBorder="1" applyAlignment="1" applyProtection="1">
      <alignment horizontal="left" wrapText="1"/>
    </xf>
    <xf numFmtId="0" fontId="5" fillId="36" borderId="154" xfId="0" applyFont="1" applyFill="1" applyBorder="1" applyAlignment="1" applyProtection="1">
      <alignment horizontal="left"/>
    </xf>
    <xf numFmtId="49" fontId="3" fillId="36" borderId="160" xfId="0" applyNumberFormat="1" applyFont="1" applyFill="1" applyBorder="1" applyAlignment="1" applyProtection="1">
      <alignment horizontal="center"/>
    </xf>
    <xf numFmtId="0" fontId="0" fillId="38" borderId="202" xfId="0" applyFill="1" applyBorder="1" applyProtection="1"/>
    <xf numFmtId="1" fontId="3" fillId="38" borderId="0" xfId="0" applyNumberFormat="1" applyFont="1" applyFill="1" applyBorder="1" applyAlignment="1" applyProtection="1">
      <alignment horizontal="center"/>
    </xf>
    <xf numFmtId="1" fontId="3" fillId="36" borderId="68" xfId="0" applyNumberFormat="1" applyFont="1" applyFill="1" applyBorder="1" applyAlignment="1" applyProtection="1">
      <alignment horizontal="center"/>
    </xf>
    <xf numFmtId="0" fontId="0" fillId="38" borderId="0" xfId="0" applyFill="1" applyProtection="1"/>
    <xf numFmtId="1" fontId="8" fillId="36" borderId="70" xfId="0" applyNumberFormat="1" applyFont="1" applyFill="1" applyBorder="1" applyAlignment="1" applyProtection="1">
      <alignment horizontal="center"/>
    </xf>
    <xf numFmtId="1" fontId="3" fillId="38" borderId="0" xfId="0" applyNumberFormat="1" applyFont="1" applyFill="1" applyBorder="1" applyAlignment="1" applyProtection="1">
      <alignment horizontal="left"/>
    </xf>
    <xf numFmtId="0" fontId="3" fillId="36" borderId="128" xfId="0" applyFont="1" applyFill="1" applyBorder="1" applyAlignment="1" applyProtection="1">
      <alignment horizontal="left"/>
    </xf>
    <xf numFmtId="0" fontId="9" fillId="38" borderId="202" xfId="0" applyFont="1" applyFill="1" applyBorder="1" applyProtection="1"/>
    <xf numFmtId="49" fontId="3" fillId="36" borderId="9" xfId="0" applyNumberFormat="1" applyFont="1" applyFill="1" applyBorder="1" applyAlignment="1" applyProtection="1">
      <alignment horizontal="left"/>
    </xf>
    <xf numFmtId="1" fontId="3" fillId="36" borderId="70" xfId="0" applyNumberFormat="1" applyFont="1" applyFill="1" applyBorder="1" applyAlignment="1" applyProtection="1">
      <alignment horizontal="left"/>
    </xf>
    <xf numFmtId="1" fontId="8" fillId="36" borderId="5" xfId="0" applyNumberFormat="1" applyFont="1" applyFill="1" applyBorder="1" applyAlignment="1" applyProtection="1">
      <alignment horizontal="center"/>
    </xf>
    <xf numFmtId="49" fontId="18" fillId="36" borderId="8" xfId="0" applyNumberFormat="1" applyFont="1" applyFill="1" applyBorder="1" applyAlignment="1" applyProtection="1">
      <alignment horizontal="left"/>
    </xf>
    <xf numFmtId="0" fontId="3" fillId="36" borderId="2" xfId="0" applyFont="1" applyFill="1" applyBorder="1" applyAlignment="1" applyProtection="1">
      <alignment wrapText="1"/>
    </xf>
    <xf numFmtId="0" fontId="101" fillId="36" borderId="5" xfId="0" applyFont="1" applyFill="1" applyBorder="1" applyProtection="1"/>
    <xf numFmtId="0" fontId="101" fillId="36" borderId="25" xfId="0" applyFont="1" applyFill="1" applyBorder="1" applyProtection="1"/>
    <xf numFmtId="0" fontId="5" fillId="36" borderId="9" xfId="5" applyFont="1" applyFill="1" applyBorder="1" applyAlignment="1" applyProtection="1">
      <alignment vertical="top" wrapText="1"/>
    </xf>
    <xf numFmtId="0" fontId="3" fillId="36" borderId="2" xfId="5" applyFont="1" applyFill="1" applyBorder="1" applyProtection="1"/>
    <xf numFmtId="0" fontId="3" fillId="21" borderId="237" xfId="0" applyFont="1" applyFill="1" applyBorder="1" applyAlignment="1" applyProtection="1">
      <alignment horizontal="left" vertical="top" wrapText="1"/>
    </xf>
    <xf numFmtId="0" fontId="35" fillId="21" borderId="238" xfId="0" applyFont="1" applyFill="1" applyBorder="1" applyAlignment="1" applyProtection="1">
      <alignment horizontal="left" vertical="top" wrapText="1"/>
    </xf>
    <xf numFmtId="0" fontId="35" fillId="21" borderId="244" xfId="0" applyFont="1" applyFill="1" applyBorder="1" applyAlignment="1" applyProtection="1">
      <alignment horizontal="left" vertical="top" wrapText="1"/>
    </xf>
    <xf numFmtId="0" fontId="4" fillId="21" borderId="238" xfId="0" applyFont="1" applyFill="1" applyBorder="1" applyProtection="1"/>
    <xf numFmtId="0" fontId="35" fillId="21" borderId="246" xfId="0" applyFont="1" applyFill="1" applyBorder="1" applyProtection="1"/>
    <xf numFmtId="3" fontId="91" fillId="21" borderId="245" xfId="0" applyNumberFormat="1" applyFont="1" applyFill="1" applyBorder="1" applyProtection="1"/>
    <xf numFmtId="0" fontId="2" fillId="21" borderId="245" xfId="0" applyFont="1" applyFill="1" applyBorder="1" applyAlignment="1" applyProtection="1">
      <alignment vertical="top"/>
    </xf>
    <xf numFmtId="9" fontId="45" fillId="21" borderId="244" xfId="0" applyNumberFormat="1" applyFont="1" applyFill="1" applyBorder="1" applyProtection="1"/>
    <xf numFmtId="3" fontId="91" fillId="21" borderId="250" xfId="0" applyNumberFormat="1" applyFont="1" applyFill="1" applyBorder="1" applyProtection="1"/>
    <xf numFmtId="0" fontId="2" fillId="21" borderId="251" xfId="0" applyFont="1" applyFill="1" applyBorder="1" applyAlignment="1" applyProtection="1">
      <alignment vertical="top"/>
    </xf>
    <xf numFmtId="3" fontId="91" fillId="21" borderId="246" xfId="0" applyNumberFormat="1" applyFont="1" applyFill="1" applyBorder="1" applyProtection="1"/>
    <xf numFmtId="3" fontId="18" fillId="21" borderId="246" xfId="0" applyNumberFormat="1" applyFont="1" applyFill="1" applyBorder="1" applyProtection="1"/>
    <xf numFmtId="9" fontId="45" fillId="21" borderId="245" xfId="0" applyNumberFormat="1" applyFont="1" applyFill="1" applyBorder="1" applyProtection="1"/>
    <xf numFmtId="9" fontId="45" fillId="21" borderId="241" xfId="0" applyNumberFormat="1" applyFont="1" applyFill="1" applyBorder="1" applyProtection="1"/>
    <xf numFmtId="3" fontId="10" fillId="21" borderId="245" xfId="0" applyNumberFormat="1" applyFont="1" applyFill="1" applyBorder="1" applyAlignment="1" applyProtection="1">
      <alignment vertical="top"/>
      <protection locked="0"/>
    </xf>
    <xf numFmtId="3" fontId="91" fillId="21" borderId="252" xfId="0" applyNumberFormat="1" applyFont="1" applyFill="1" applyBorder="1" applyProtection="1"/>
    <xf numFmtId="3" fontId="3" fillId="21" borderId="253" xfId="0" applyNumberFormat="1" applyFont="1" applyFill="1" applyBorder="1" applyProtection="1"/>
    <xf numFmtId="9" fontId="45" fillId="21" borderId="243" xfId="0" applyNumberFormat="1" applyFont="1" applyFill="1" applyBorder="1" applyProtection="1"/>
    <xf numFmtId="3" fontId="91" fillId="21" borderId="254" xfId="0" applyNumberFormat="1" applyFont="1" applyFill="1" applyBorder="1" applyProtection="1"/>
    <xf numFmtId="0" fontId="9" fillId="21" borderId="245" xfId="0" applyFont="1" applyFill="1" applyBorder="1" applyAlignment="1" applyProtection="1">
      <alignment vertical="top"/>
    </xf>
    <xf numFmtId="9" fontId="45" fillId="21" borderId="241" xfId="0" quotePrefix="1" applyNumberFormat="1" applyFont="1" applyFill="1" applyBorder="1" applyProtection="1"/>
    <xf numFmtId="3" fontId="91" fillId="21" borderId="255" xfId="0" applyNumberFormat="1" applyFont="1" applyFill="1" applyBorder="1" applyProtection="1"/>
    <xf numFmtId="0" fontId="2" fillId="21" borderId="245" xfId="0" applyFont="1" applyFill="1" applyBorder="1" applyAlignment="1" applyProtection="1">
      <alignment vertical="top"/>
      <protection locked="0"/>
    </xf>
    <xf numFmtId="0" fontId="2" fillId="21" borderId="243" xfId="0" applyFont="1" applyFill="1" applyBorder="1" applyAlignment="1" applyProtection="1">
      <alignment vertical="top"/>
      <protection locked="0"/>
    </xf>
    <xf numFmtId="9" fontId="121" fillId="21" borderId="245" xfId="0" applyNumberFormat="1" applyFont="1" applyFill="1" applyBorder="1" applyAlignment="1" applyProtection="1"/>
    <xf numFmtId="9" fontId="45" fillId="21" borderId="242" xfId="0" applyNumberFormat="1" applyFont="1" applyFill="1" applyBorder="1" applyProtection="1"/>
    <xf numFmtId="3" fontId="104" fillId="21" borderId="256" xfId="0" applyNumberFormat="1" applyFont="1" applyFill="1" applyBorder="1" applyProtection="1"/>
    <xf numFmtId="3" fontId="91" fillId="21" borderId="256" xfId="0" applyNumberFormat="1" applyFont="1" applyFill="1" applyBorder="1" applyProtection="1"/>
    <xf numFmtId="0" fontId="1" fillId="21" borderId="257" xfId="0" applyFont="1" applyFill="1" applyBorder="1" applyProtection="1"/>
    <xf numFmtId="3" fontId="2" fillId="22" borderId="242" xfId="0" applyNumberFormat="1" applyFont="1" applyFill="1" applyBorder="1" applyAlignment="1" applyProtection="1">
      <alignment horizontal="right"/>
    </xf>
    <xf numFmtId="3" fontId="91" fillId="21" borderId="258" xfId="0" applyNumberFormat="1" applyFont="1" applyFill="1" applyBorder="1" applyProtection="1"/>
    <xf numFmtId="0" fontId="7" fillId="21" borderId="27" xfId="0" applyFont="1" applyFill="1" applyBorder="1" applyAlignment="1">
      <alignment vertical="top" wrapText="1"/>
    </xf>
    <xf numFmtId="0" fontId="0" fillId="21" borderId="27" xfId="0" applyFill="1" applyBorder="1" applyAlignment="1">
      <alignment vertical="top" wrapText="1"/>
    </xf>
    <xf numFmtId="3" fontId="8" fillId="21" borderId="27" xfId="0" applyNumberFormat="1" applyFont="1" applyFill="1" applyBorder="1" applyAlignment="1" applyProtection="1">
      <alignment vertical="top" wrapText="1"/>
    </xf>
    <xf numFmtId="3" fontId="8" fillId="21" borderId="27" xfId="0" applyNumberFormat="1" applyFont="1" applyFill="1" applyBorder="1" applyAlignment="1" applyProtection="1">
      <alignment horizontal="left" wrapText="1"/>
    </xf>
    <xf numFmtId="3" fontId="35" fillId="21" borderId="227" xfId="0" applyNumberFormat="1" applyFont="1" applyFill="1" applyBorder="1" applyAlignment="1" applyProtection="1">
      <alignment wrapText="1"/>
    </xf>
    <xf numFmtId="3" fontId="45" fillId="21" borderId="0" xfId="0" applyNumberFormat="1" applyFont="1" applyFill="1" applyBorder="1" applyProtection="1"/>
    <xf numFmtId="3" fontId="45" fillId="21" borderId="27" xfId="0" applyNumberFormat="1" applyFont="1" applyFill="1" applyBorder="1" applyProtection="1"/>
    <xf numFmtId="3" fontId="36" fillId="21" borderId="178" xfId="5" quotePrefix="1" applyNumberFormat="1" applyFont="1" applyFill="1" applyBorder="1" applyAlignment="1" applyProtection="1">
      <alignment horizontal="left"/>
    </xf>
    <xf numFmtId="3" fontId="45" fillId="21" borderId="27" xfId="9" applyNumberFormat="1" applyFont="1" applyFill="1" applyBorder="1" applyAlignment="1" applyProtection="1">
      <alignment horizontal="center"/>
    </xf>
    <xf numFmtId="3" fontId="45" fillId="21" borderId="178" xfId="12" applyNumberFormat="1" applyFont="1" applyFill="1" applyBorder="1" applyAlignment="1" applyProtection="1">
      <alignment horizontal="center"/>
    </xf>
    <xf numFmtId="3" fontId="45" fillId="21" borderId="178" xfId="9" applyNumberFormat="1" applyFont="1" applyFill="1" applyBorder="1" applyAlignment="1" applyProtection="1">
      <alignment horizontal="center"/>
    </xf>
    <xf numFmtId="3" fontId="77" fillId="21" borderId="27" xfId="9" applyNumberFormat="1" applyFont="1" applyFill="1" applyBorder="1" applyAlignment="1" applyProtection="1">
      <alignment horizontal="center"/>
    </xf>
    <xf numFmtId="3" fontId="45" fillId="21" borderId="185" xfId="12" applyNumberFormat="1" applyFont="1" applyFill="1" applyBorder="1" applyAlignment="1" applyProtection="1">
      <alignment horizontal="center"/>
    </xf>
    <xf numFmtId="3" fontId="102" fillId="21" borderId="185" xfId="12" applyNumberFormat="1" applyFont="1" applyFill="1" applyBorder="1" applyAlignment="1" applyProtection="1">
      <alignment horizontal="center"/>
    </xf>
    <xf numFmtId="3" fontId="102" fillId="21" borderId="178" xfId="9" applyNumberFormat="1" applyFont="1" applyFill="1" applyBorder="1" applyAlignment="1" applyProtection="1">
      <alignment horizontal="center"/>
    </xf>
    <xf numFmtId="3" fontId="102" fillId="21" borderId="27" xfId="9" applyNumberFormat="1" applyFont="1" applyFill="1" applyBorder="1" applyAlignment="1" applyProtection="1">
      <alignment horizontal="center"/>
    </xf>
    <xf numFmtId="3" fontId="45" fillId="21" borderId="259" xfId="9" applyNumberFormat="1" applyFont="1" applyFill="1" applyBorder="1" applyAlignment="1" applyProtection="1">
      <alignment horizontal="center"/>
    </xf>
    <xf numFmtId="3" fontId="103" fillId="21" borderId="27" xfId="9" applyNumberFormat="1" applyFont="1" applyFill="1" applyBorder="1" applyAlignment="1" applyProtection="1">
      <alignment horizontal="center"/>
    </xf>
    <xf numFmtId="3" fontId="45" fillId="21" borderId="178" xfId="0" applyNumberFormat="1" applyFont="1" applyFill="1" applyBorder="1" applyProtection="1"/>
    <xf numFmtId="3" fontId="5" fillId="21" borderId="102" xfId="0" applyNumberFormat="1" applyFont="1" applyFill="1" applyBorder="1" applyAlignment="1" applyProtection="1">
      <alignment horizontal="left" vertical="center" wrapText="1"/>
    </xf>
    <xf numFmtId="3" fontId="2" fillId="21" borderId="92" xfId="0" applyNumberFormat="1" applyFont="1" applyFill="1" applyBorder="1" applyAlignment="1" applyProtection="1">
      <alignment horizontal="right"/>
    </xf>
    <xf numFmtId="3" fontId="2" fillId="21" borderId="177" xfId="0" applyNumberFormat="1" applyFont="1" applyFill="1" applyBorder="1" applyAlignment="1" applyProtection="1">
      <alignment horizontal="right"/>
    </xf>
    <xf numFmtId="3" fontId="2" fillId="21" borderId="164" xfId="0" applyNumberFormat="1" applyFont="1" applyFill="1" applyBorder="1" applyAlignment="1" applyProtection="1">
      <alignment horizontal="right"/>
    </xf>
    <xf numFmtId="3" fontId="2" fillId="21" borderId="96" xfId="0" applyNumberFormat="1" applyFont="1" applyFill="1" applyBorder="1" applyAlignment="1" applyProtection="1">
      <alignment horizontal="right"/>
    </xf>
    <xf numFmtId="3" fontId="2" fillId="21" borderId="65" xfId="0" applyNumberFormat="1" applyFont="1" applyFill="1" applyBorder="1" applyAlignment="1" applyProtection="1">
      <alignment horizontal="right"/>
    </xf>
    <xf numFmtId="3" fontId="2" fillId="21" borderId="165" xfId="0" applyNumberFormat="1" applyFont="1" applyFill="1" applyBorder="1" applyAlignment="1" applyProtection="1">
      <alignment horizontal="right"/>
    </xf>
    <xf numFmtId="3" fontId="2" fillId="21" borderId="223" xfId="0" applyNumberFormat="1" applyFont="1" applyFill="1" applyBorder="1" applyAlignment="1" applyProtection="1">
      <alignment horizontal="right"/>
    </xf>
    <xf numFmtId="3" fontId="2" fillId="21" borderId="177" xfId="0" applyNumberFormat="1" applyFont="1" applyFill="1" applyBorder="1" applyProtection="1"/>
    <xf numFmtId="0" fontId="0" fillId="21" borderId="97" xfId="0" applyFill="1" applyBorder="1" applyProtection="1"/>
    <xf numFmtId="3" fontId="5" fillId="21" borderId="260" xfId="0" applyNumberFormat="1" applyFont="1" applyFill="1" applyBorder="1" applyAlignment="1" applyProtection="1">
      <alignment horizontal="left" vertical="center" wrapText="1"/>
    </xf>
    <xf numFmtId="0" fontId="0" fillId="21" borderId="262" xfId="0" applyFill="1" applyBorder="1" applyProtection="1"/>
    <xf numFmtId="3" fontId="2" fillId="21" borderId="263" xfId="0" applyNumberFormat="1" applyFont="1" applyFill="1" applyBorder="1" applyAlignment="1" applyProtection="1">
      <alignment horizontal="right"/>
    </xf>
    <xf numFmtId="3" fontId="2" fillId="21" borderId="264" xfId="0" applyNumberFormat="1" applyFont="1" applyFill="1" applyBorder="1" applyAlignment="1" applyProtection="1">
      <alignment horizontal="right"/>
    </xf>
    <xf numFmtId="3" fontId="2" fillId="21" borderId="265" xfId="0" applyNumberFormat="1" applyFont="1" applyFill="1" applyBorder="1" applyAlignment="1" applyProtection="1">
      <alignment horizontal="right"/>
    </xf>
    <xf numFmtId="3" fontId="2" fillId="21" borderId="266" xfId="0" applyNumberFormat="1" applyFont="1" applyFill="1" applyBorder="1" applyAlignment="1" applyProtection="1">
      <alignment horizontal="right"/>
    </xf>
    <xf numFmtId="3" fontId="2" fillId="21" borderId="262" xfId="0" applyNumberFormat="1" applyFont="1" applyFill="1" applyBorder="1" applyAlignment="1" applyProtection="1">
      <alignment horizontal="right"/>
    </xf>
    <xf numFmtId="0" fontId="9" fillId="21" borderId="266" xfId="0" applyFont="1" applyFill="1" applyBorder="1" applyProtection="1"/>
    <xf numFmtId="3" fontId="2" fillId="21" borderId="267" xfId="0" applyNumberFormat="1" applyFont="1" applyFill="1" applyBorder="1" applyAlignment="1" applyProtection="1">
      <alignment horizontal="right"/>
    </xf>
    <xf numFmtId="3" fontId="2" fillId="21" borderId="268" xfId="0" applyNumberFormat="1" applyFont="1" applyFill="1" applyBorder="1" applyAlignment="1" applyProtection="1">
      <alignment horizontal="right"/>
    </xf>
    <xf numFmtId="3" fontId="2" fillId="21" borderId="269" xfId="0" applyNumberFormat="1" applyFont="1" applyFill="1" applyBorder="1" applyAlignment="1" applyProtection="1">
      <alignment horizontal="right"/>
    </xf>
    <xf numFmtId="3" fontId="2" fillId="21" borderId="264" xfId="0" applyNumberFormat="1" applyFont="1" applyFill="1" applyBorder="1" applyProtection="1"/>
    <xf numFmtId="0" fontId="0" fillId="21" borderId="270" xfId="0" applyFill="1" applyBorder="1" applyProtection="1"/>
    <xf numFmtId="0" fontId="3" fillId="36" borderId="6" xfId="0" applyFont="1" applyFill="1" applyBorder="1" applyProtection="1"/>
    <xf numFmtId="0" fontId="3" fillId="36" borderId="3" xfId="0" applyFont="1" applyFill="1" applyBorder="1" applyProtection="1"/>
    <xf numFmtId="3" fontId="13" fillId="38" borderId="5" xfId="0" applyNumberFormat="1" applyFont="1" applyFill="1" applyBorder="1" applyAlignment="1" applyProtection="1">
      <alignment horizontal="right"/>
      <protection locked="0"/>
    </xf>
    <xf numFmtId="3" fontId="3" fillId="36" borderId="128" xfId="0" applyNumberFormat="1" applyFont="1" applyFill="1" applyBorder="1" applyAlignment="1" applyProtection="1">
      <alignment horizontal="left" vertical="top" wrapText="1"/>
    </xf>
    <xf numFmtId="0" fontId="3" fillId="36" borderId="154" xfId="0" applyFont="1" applyFill="1" applyBorder="1" applyAlignment="1" applyProtection="1">
      <alignment horizontal="left" vertical="top" wrapText="1"/>
    </xf>
    <xf numFmtId="3" fontId="3" fillId="36" borderId="60" xfId="0" applyNumberFormat="1" applyFont="1" applyFill="1" applyBorder="1" applyAlignment="1" applyProtection="1">
      <alignment horizontal="left" vertical="top" wrapText="1"/>
    </xf>
    <xf numFmtId="3" fontId="3" fillId="36" borderId="26" xfId="0" applyNumberFormat="1" applyFont="1" applyFill="1" applyBorder="1" applyAlignment="1" applyProtection="1">
      <alignment horizontal="left" vertical="top" wrapText="1"/>
    </xf>
    <xf numFmtId="3" fontId="3" fillId="36" borderId="29" xfId="0" applyNumberFormat="1" applyFont="1" applyFill="1" applyBorder="1" applyAlignment="1" applyProtection="1">
      <alignment horizontal="center"/>
    </xf>
    <xf numFmtId="3" fontId="3" fillId="36" borderId="24" xfId="0" applyNumberFormat="1" applyFont="1" applyFill="1" applyBorder="1" applyAlignment="1" applyProtection="1">
      <alignment vertical="top" wrapText="1"/>
    </xf>
    <xf numFmtId="3" fontId="3" fillId="36" borderId="55" xfId="0" applyNumberFormat="1" applyFont="1" applyFill="1" applyBorder="1" applyAlignment="1" applyProtection="1"/>
    <xf numFmtId="3" fontId="3" fillId="36" borderId="12" xfId="0" applyNumberFormat="1" applyFont="1" applyFill="1" applyBorder="1" applyAlignment="1" applyProtection="1"/>
    <xf numFmtId="3" fontId="13" fillId="38" borderId="3" xfId="0" applyNumberFormat="1" applyFont="1" applyFill="1" applyBorder="1" applyAlignment="1" applyProtection="1">
      <alignment horizontal="right"/>
      <protection locked="0"/>
    </xf>
    <xf numFmtId="3" fontId="3" fillId="36" borderId="92" xfId="0" applyNumberFormat="1" applyFont="1" applyFill="1" applyBorder="1" applyAlignment="1" applyProtection="1"/>
    <xf numFmtId="3" fontId="13" fillId="38" borderId="3" xfId="0" applyNumberFormat="1" applyFont="1" applyFill="1" applyBorder="1" applyAlignment="1" applyProtection="1">
      <alignment horizontal="right"/>
    </xf>
    <xf numFmtId="3" fontId="13" fillId="38" borderId="29" xfId="0" applyNumberFormat="1" applyFont="1" applyFill="1" applyBorder="1" applyAlignment="1" applyProtection="1">
      <alignment horizontal="right"/>
      <protection locked="0"/>
    </xf>
    <xf numFmtId="0" fontId="3" fillId="36" borderId="69" xfId="0" applyFont="1" applyFill="1" applyBorder="1" applyAlignment="1" applyProtection="1">
      <alignment horizontal="left" vertical="top" wrapText="1"/>
    </xf>
    <xf numFmtId="3" fontId="2" fillId="39" borderId="7" xfId="0" applyNumberFormat="1" applyFont="1" applyFill="1" applyBorder="1" applyAlignment="1" applyProtection="1">
      <alignment horizontal="right"/>
    </xf>
    <xf numFmtId="3" fontId="2" fillId="39" borderId="22" xfId="0" applyNumberFormat="1" applyFont="1" applyFill="1" applyBorder="1" applyAlignment="1" applyProtection="1">
      <alignment horizontal="right"/>
    </xf>
    <xf numFmtId="0" fontId="3" fillId="21" borderId="225" xfId="0" applyFont="1" applyFill="1" applyBorder="1" applyProtection="1"/>
    <xf numFmtId="0" fontId="0" fillId="21" borderId="0" xfId="0" applyFill="1" applyBorder="1" applyAlignment="1"/>
    <xf numFmtId="0" fontId="131" fillId="21" borderId="0" xfId="0" applyFont="1" applyFill="1" applyBorder="1" applyAlignment="1">
      <alignment vertical="top" wrapText="1"/>
    </xf>
    <xf numFmtId="0" fontId="131" fillId="21" borderId="0" xfId="0" applyFont="1" applyFill="1" applyBorder="1" applyAlignment="1">
      <alignment wrapText="1"/>
    </xf>
    <xf numFmtId="0" fontId="130" fillId="21" borderId="0" xfId="0" applyFont="1" applyFill="1" applyBorder="1" applyAlignment="1">
      <alignment wrapText="1"/>
    </xf>
    <xf numFmtId="0" fontId="0" fillId="21" borderId="0" xfId="0" applyFill="1" applyBorder="1" applyAlignment="1">
      <alignment wrapText="1"/>
    </xf>
    <xf numFmtId="0" fontId="0" fillId="21" borderId="0" xfId="0" applyFill="1" applyBorder="1" applyAlignment="1">
      <alignment horizontal="left" vertical="top" wrapText="1"/>
    </xf>
    <xf numFmtId="0" fontId="129" fillId="21" borderId="0" xfId="0" applyFont="1" applyFill="1" applyBorder="1" applyAlignment="1">
      <alignment wrapText="1"/>
    </xf>
    <xf numFmtId="0" fontId="7" fillId="21" borderId="0" xfId="0" applyFont="1" applyFill="1" applyBorder="1" applyAlignment="1">
      <alignment wrapText="1"/>
    </xf>
    <xf numFmtId="0" fontId="3" fillId="21" borderId="272" xfId="0" applyFont="1" applyFill="1" applyBorder="1" applyAlignment="1" applyProtection="1">
      <alignment horizontal="center"/>
    </xf>
    <xf numFmtId="3" fontId="45" fillId="22" borderId="274" xfId="0" applyNumberFormat="1" applyFont="1" applyFill="1" applyBorder="1" applyProtection="1"/>
    <xf numFmtId="3" fontId="45" fillId="22" borderId="275" xfId="0" applyNumberFormat="1" applyFont="1" applyFill="1" applyBorder="1" applyProtection="1"/>
    <xf numFmtId="3" fontId="45" fillId="22" borderId="272" xfId="0" applyNumberFormat="1" applyFont="1" applyFill="1" applyBorder="1" applyProtection="1"/>
    <xf numFmtId="3" fontId="45" fillId="22" borderId="276" xfId="0" applyNumberFormat="1" applyFont="1" applyFill="1" applyBorder="1" applyProtection="1"/>
    <xf numFmtId="3" fontId="45" fillId="22" borderId="277" xfId="0" applyNumberFormat="1" applyFont="1" applyFill="1" applyBorder="1" applyProtection="1"/>
    <xf numFmtId="3" fontId="45" fillId="22" borderId="278" xfId="0" applyNumberFormat="1" applyFont="1" applyFill="1" applyBorder="1" applyProtection="1"/>
    <xf numFmtId="3" fontId="45" fillId="22" borderId="279" xfId="0" applyNumberFormat="1" applyFont="1" applyFill="1" applyBorder="1" applyProtection="1"/>
    <xf numFmtId="3" fontId="45" fillId="22" borderId="280" xfId="0" applyNumberFormat="1" applyFont="1" applyFill="1" applyBorder="1" applyProtection="1"/>
    <xf numFmtId="3" fontId="45" fillId="22" borderId="271" xfId="0" applyNumberFormat="1" applyFont="1" applyFill="1" applyBorder="1" applyProtection="1"/>
    <xf numFmtId="3" fontId="45" fillId="21" borderId="279" xfId="0" applyNumberFormat="1" applyFont="1" applyFill="1" applyBorder="1" applyProtection="1"/>
    <xf numFmtId="3" fontId="45" fillId="21" borderId="280" xfId="0" applyNumberFormat="1" applyFont="1" applyFill="1" applyBorder="1" applyProtection="1"/>
    <xf numFmtId="1" fontId="45" fillId="21" borderId="281" xfId="0" applyNumberFormat="1" applyFont="1" applyFill="1" applyBorder="1" applyProtection="1"/>
    <xf numFmtId="3" fontId="3" fillId="21" borderId="283" xfId="0" applyNumberFormat="1" applyFont="1" applyFill="1" applyBorder="1" applyProtection="1"/>
    <xf numFmtId="3" fontId="3" fillId="21" borderId="282" xfId="0" applyNumberFormat="1" applyFont="1" applyFill="1" applyBorder="1" applyProtection="1"/>
    <xf numFmtId="3" fontId="3" fillId="21" borderId="284" xfId="0" applyNumberFormat="1" applyFont="1" applyFill="1" applyBorder="1" applyProtection="1"/>
    <xf numFmtId="3" fontId="36" fillId="21" borderId="283" xfId="0" applyNumberFormat="1" applyFont="1" applyFill="1" applyBorder="1" applyProtection="1"/>
    <xf numFmtId="1" fontId="3" fillId="21" borderId="285" xfId="0" applyNumberFormat="1" applyFont="1" applyFill="1" applyBorder="1" applyProtection="1"/>
    <xf numFmtId="0" fontId="5" fillId="36" borderId="187" xfId="0" applyFont="1" applyFill="1" applyBorder="1" applyProtection="1"/>
    <xf numFmtId="3" fontId="111" fillId="0" borderId="0" xfId="5" applyNumberFormat="1" applyFont="1" applyFill="1" applyBorder="1" applyAlignment="1" applyProtection="1">
      <alignment horizontal="right"/>
    </xf>
    <xf numFmtId="0" fontId="3" fillId="21" borderId="248" xfId="5" applyFont="1" applyFill="1" applyBorder="1" applyAlignment="1" applyProtection="1">
      <alignment horizontal="center" vertical="top"/>
    </xf>
    <xf numFmtId="0" fontId="3" fillId="21" borderId="248" xfId="5" applyFont="1" applyFill="1" applyBorder="1" applyProtection="1"/>
    <xf numFmtId="1" fontId="3" fillId="21" borderId="248" xfId="5" applyNumberFormat="1" applyFont="1" applyFill="1" applyBorder="1" applyAlignment="1" applyProtection="1">
      <alignment horizontal="left"/>
    </xf>
    <xf numFmtId="169" fontId="41" fillId="21" borderId="286" xfId="5" applyNumberFormat="1" applyFont="1" applyFill="1" applyBorder="1" applyProtection="1"/>
    <xf numFmtId="3" fontId="45" fillId="21" borderId="287" xfId="5" applyNumberFormat="1" applyFont="1" applyFill="1" applyBorder="1" applyProtection="1"/>
    <xf numFmtId="9" fontId="45" fillId="21" borderId="245" xfId="5" quotePrefix="1" applyNumberFormat="1" applyFont="1" applyFill="1" applyBorder="1" applyAlignment="1" applyProtection="1">
      <alignment horizontal="right"/>
    </xf>
    <xf numFmtId="3" fontId="42" fillId="21" borderId="257" xfId="5" applyNumberFormat="1" applyFont="1" applyFill="1" applyBorder="1" applyAlignment="1" applyProtection="1">
      <alignment horizontal="right"/>
    </xf>
    <xf numFmtId="3" fontId="42" fillId="21" borderId="246" xfId="5" applyNumberFormat="1" applyFont="1" applyFill="1" applyBorder="1" applyAlignment="1" applyProtection="1">
      <alignment horizontal="right"/>
    </xf>
    <xf numFmtId="3" fontId="42" fillId="21" borderId="258" xfId="5" applyNumberFormat="1" applyFont="1" applyFill="1" applyBorder="1" applyAlignment="1" applyProtection="1">
      <alignment horizontal="right"/>
    </xf>
    <xf numFmtId="9" fontId="45" fillId="21" borderId="254" xfId="5" applyNumberFormat="1" applyFont="1" applyFill="1" applyBorder="1" applyProtection="1"/>
    <xf numFmtId="0" fontId="3" fillId="21" borderId="288" xfId="5" applyFont="1" applyFill="1" applyBorder="1" applyProtection="1"/>
    <xf numFmtId="3" fontId="3" fillId="21" borderId="289" xfId="5" applyNumberFormat="1" applyFont="1" applyFill="1" applyBorder="1" applyProtection="1"/>
    <xf numFmtId="0" fontId="3" fillId="21" borderId="289" xfId="5" applyFont="1" applyFill="1" applyBorder="1" applyProtection="1"/>
    <xf numFmtId="0" fontId="7" fillId="21" borderId="289" xfId="5" applyFont="1" applyFill="1" applyBorder="1" applyAlignment="1" applyProtection="1">
      <alignment horizontal="left"/>
    </xf>
    <xf numFmtId="3" fontId="41" fillId="21" borderId="289" xfId="5" applyNumberFormat="1" applyFont="1" applyFill="1" applyBorder="1" applyProtection="1"/>
    <xf numFmtId="169" fontId="41" fillId="21" borderId="290" xfId="5" applyNumberFormat="1" applyFont="1" applyFill="1" applyBorder="1" applyProtection="1"/>
    <xf numFmtId="3" fontId="3" fillId="21" borderId="291" xfId="5" applyNumberFormat="1" applyFont="1" applyFill="1" applyBorder="1" applyProtection="1"/>
    <xf numFmtId="3" fontId="41" fillId="21" borderId="289" xfId="5" applyNumberFormat="1" applyFont="1" applyFill="1" applyBorder="1" applyAlignment="1" applyProtection="1">
      <alignment horizontal="right"/>
    </xf>
    <xf numFmtId="0" fontId="132" fillId="21" borderId="289" xfId="0" applyFont="1" applyFill="1" applyBorder="1" applyAlignment="1">
      <alignment vertical="top" wrapText="1"/>
    </xf>
    <xf numFmtId="3" fontId="41" fillId="21" borderId="292" xfId="5" applyNumberFormat="1" applyFont="1" applyFill="1" applyBorder="1" applyAlignment="1" applyProtection="1">
      <alignment horizontal="right"/>
    </xf>
    <xf numFmtId="3" fontId="3" fillId="21" borderId="288" xfId="5" applyNumberFormat="1" applyFont="1" applyFill="1" applyBorder="1" applyProtection="1"/>
    <xf numFmtId="3" fontId="118" fillId="21" borderId="289" xfId="5" applyNumberFormat="1" applyFont="1" applyFill="1" applyBorder="1" applyAlignment="1" applyProtection="1">
      <alignment horizontal="left" vertical="top"/>
    </xf>
    <xf numFmtId="0" fontId="119" fillId="21" borderId="289" xfId="0" applyFont="1" applyFill="1" applyBorder="1" applyAlignment="1"/>
    <xf numFmtId="3" fontId="3" fillId="21" borderId="288" xfId="5" applyNumberFormat="1" applyFont="1" applyFill="1" applyBorder="1" applyAlignment="1" applyProtection="1">
      <alignment horizontal="right"/>
    </xf>
    <xf numFmtId="3" fontId="3" fillId="21" borderId="289" xfId="5" applyNumberFormat="1" applyFont="1" applyFill="1" applyBorder="1" applyAlignment="1" applyProtection="1">
      <alignment horizontal="right"/>
    </xf>
    <xf numFmtId="0" fontId="133" fillId="21" borderId="289" xfId="0" applyFont="1" applyFill="1" applyBorder="1" applyAlignment="1">
      <alignment horizontal="left" vertical="top"/>
    </xf>
    <xf numFmtId="0" fontId="133" fillId="21" borderId="292" xfId="0" applyFont="1" applyFill="1" applyBorder="1" applyAlignment="1">
      <alignment horizontal="left" vertical="top"/>
    </xf>
    <xf numFmtId="3" fontId="3" fillId="21" borderId="293" xfId="5" applyNumberFormat="1" applyFont="1" applyFill="1" applyBorder="1" applyAlignment="1" applyProtection="1">
      <alignment wrapText="1"/>
    </xf>
    <xf numFmtId="3" fontId="3" fillId="21" borderId="246" xfId="5" applyNumberFormat="1" applyFont="1" applyFill="1" applyBorder="1" applyProtection="1"/>
    <xf numFmtId="0" fontId="3" fillId="21" borderId="246" xfId="5" applyFont="1" applyFill="1" applyBorder="1" applyAlignment="1" applyProtection="1">
      <alignment wrapText="1"/>
    </xf>
    <xf numFmtId="0" fontId="7" fillId="21" borderId="246" xfId="5" applyFont="1" applyFill="1" applyBorder="1" applyAlignment="1" applyProtection="1">
      <alignment horizontal="left" wrapText="1"/>
    </xf>
    <xf numFmtId="3" fontId="41" fillId="21" borderId="246" xfId="5" applyNumberFormat="1" applyFont="1" applyFill="1" applyBorder="1" applyProtection="1"/>
    <xf numFmtId="3" fontId="3" fillId="21" borderId="246" xfId="5" applyNumberFormat="1" applyFont="1" applyFill="1" applyBorder="1" applyAlignment="1" applyProtection="1">
      <alignment horizontal="left"/>
    </xf>
    <xf numFmtId="0" fontId="0" fillId="21" borderId="246" xfId="0" applyFill="1" applyBorder="1" applyAlignment="1"/>
    <xf numFmtId="3" fontId="41" fillId="21" borderId="258" xfId="5" applyNumberFormat="1" applyFont="1" applyFill="1" applyBorder="1" applyAlignment="1" applyProtection="1">
      <alignment horizontal="left"/>
    </xf>
    <xf numFmtId="169" fontId="3" fillId="21" borderId="293" xfId="5" applyNumberFormat="1" applyFont="1" applyFill="1" applyBorder="1" applyAlignment="1" applyProtection="1">
      <alignment horizontal="left"/>
    </xf>
    <xf numFmtId="169" fontId="41" fillId="21" borderId="246" xfId="5" applyNumberFormat="1" applyFont="1" applyFill="1" applyBorder="1" applyAlignment="1" applyProtection="1">
      <alignment horizontal="left"/>
    </xf>
    <xf numFmtId="3" fontId="3" fillId="21" borderId="250" xfId="5" applyNumberFormat="1" applyFont="1" applyFill="1" applyBorder="1" applyAlignment="1" applyProtection="1">
      <alignment horizontal="left"/>
    </xf>
    <xf numFmtId="3" fontId="3" fillId="21" borderId="256" xfId="5" applyNumberFormat="1" applyFont="1" applyFill="1" applyBorder="1" applyAlignment="1" applyProtection="1">
      <alignment horizontal="left"/>
    </xf>
    <xf numFmtId="0" fontId="24" fillId="36" borderId="68" xfId="5" applyFont="1" applyFill="1" applyBorder="1" applyProtection="1"/>
    <xf numFmtId="3" fontId="2" fillId="39" borderId="5" xfId="5" applyNumberFormat="1" applyFont="1" applyFill="1" applyBorder="1" applyAlignment="1" applyProtection="1"/>
    <xf numFmtId="0" fontId="0" fillId="21" borderId="294" xfId="0" applyFill="1" applyBorder="1"/>
    <xf numFmtId="0" fontId="0" fillId="21" borderId="295" xfId="0" applyFill="1" applyBorder="1"/>
    <xf numFmtId="1" fontId="5" fillId="21" borderId="296" xfId="0" applyNumberFormat="1" applyFont="1" applyFill="1" applyBorder="1" applyAlignment="1" applyProtection="1">
      <alignment horizontal="left"/>
    </xf>
    <xf numFmtId="1" fontId="3" fillId="21" borderId="297" xfId="0" applyNumberFormat="1" applyFont="1" applyFill="1" applyBorder="1" applyAlignment="1" applyProtection="1">
      <alignment horizontal="left"/>
    </xf>
    <xf numFmtId="1" fontId="5" fillId="21" borderId="297" xfId="0" applyNumberFormat="1" applyFont="1" applyFill="1" applyBorder="1" applyAlignment="1" applyProtection="1">
      <alignment horizontal="left"/>
    </xf>
    <xf numFmtId="0" fontId="0" fillId="21" borderId="298" xfId="0" applyFill="1" applyBorder="1"/>
    <xf numFmtId="1" fontId="3" fillId="21" borderId="299" xfId="0" applyNumberFormat="1" applyFont="1" applyFill="1" applyBorder="1" applyAlignment="1" applyProtection="1">
      <alignment horizontal="left"/>
    </xf>
    <xf numFmtId="1" fontId="5" fillId="21" borderId="300" xfId="0" applyNumberFormat="1" applyFont="1" applyFill="1" applyBorder="1" applyAlignment="1" applyProtection="1">
      <alignment horizontal="left"/>
    </xf>
    <xf numFmtId="1" fontId="5" fillId="21" borderId="301" xfId="0" applyNumberFormat="1" applyFont="1" applyFill="1" applyBorder="1" applyAlignment="1" applyProtection="1">
      <alignment horizontal="left"/>
    </xf>
    <xf numFmtId="0" fontId="3" fillId="21" borderId="248" xfId="5" applyFont="1" applyFill="1" applyBorder="1" applyAlignment="1" applyProtection="1">
      <alignment horizontal="center"/>
    </xf>
    <xf numFmtId="0" fontId="3" fillId="21" borderId="248" xfId="5" applyFont="1" applyFill="1" applyBorder="1" applyAlignment="1" applyProtection="1"/>
    <xf numFmtId="0" fontId="3" fillId="21" borderId="248" xfId="0" applyFont="1" applyFill="1" applyBorder="1" applyAlignment="1" applyProtection="1"/>
    <xf numFmtId="0" fontId="9" fillId="21" borderId="302" xfId="0" applyFont="1" applyFill="1" applyBorder="1" applyAlignment="1" applyProtection="1">
      <alignment horizontal="left"/>
    </xf>
    <xf numFmtId="9" fontId="45" fillId="21" borderId="303" xfId="0" quotePrefix="1" applyNumberFormat="1" applyFont="1" applyFill="1" applyBorder="1" applyAlignment="1" applyProtection="1">
      <alignment horizontal="right"/>
    </xf>
    <xf numFmtId="9" fontId="45" fillId="21" borderId="245" xfId="0" quotePrefix="1" applyNumberFormat="1" applyFont="1" applyFill="1" applyBorder="1" applyAlignment="1" applyProtection="1">
      <alignment horizontal="right"/>
    </xf>
    <xf numFmtId="3" fontId="45" fillId="21" borderId="257" xfId="0" applyNumberFormat="1" applyFont="1" applyFill="1" applyBorder="1" applyAlignment="1" applyProtection="1">
      <alignment horizontal="right"/>
    </xf>
    <xf numFmtId="0" fontId="0" fillId="21" borderId="304" xfId="0" applyFill="1" applyBorder="1"/>
    <xf numFmtId="9" fontId="45" fillId="21" borderId="241" xfId="0" quotePrefix="1" applyNumberFormat="1" applyFont="1" applyFill="1" applyBorder="1" applyAlignment="1" applyProtection="1">
      <alignment horizontal="right"/>
    </xf>
    <xf numFmtId="9" fontId="45" fillId="21" borderId="242" xfId="0" quotePrefix="1" applyNumberFormat="1" applyFont="1" applyFill="1" applyBorder="1" applyAlignment="1" applyProtection="1">
      <alignment horizontal="right"/>
    </xf>
    <xf numFmtId="9" fontId="45" fillId="21" borderId="254" xfId="0" quotePrefix="1" applyNumberFormat="1" applyFont="1" applyFill="1" applyBorder="1" applyAlignment="1" applyProtection="1">
      <alignment horizontal="right"/>
    </xf>
    <xf numFmtId="3" fontId="3" fillId="21" borderId="305" xfId="0" applyNumberFormat="1" applyFont="1" applyFill="1" applyBorder="1" applyAlignment="1" applyProtection="1">
      <alignment wrapText="1"/>
    </xf>
    <xf numFmtId="3" fontId="3" fillId="21" borderId="296" xfId="0" applyNumberFormat="1" applyFont="1" applyFill="1" applyBorder="1" applyAlignment="1" applyProtection="1"/>
    <xf numFmtId="3" fontId="3" fillId="21" borderId="296" xfId="0" applyNumberFormat="1" applyFont="1" applyFill="1" applyBorder="1" applyAlignment="1" applyProtection="1">
      <alignment vertical="center" wrapText="1"/>
    </xf>
    <xf numFmtId="0" fontId="2" fillId="21" borderId="296" xfId="0" applyFont="1" applyFill="1" applyBorder="1" applyAlignment="1" applyProtection="1">
      <alignment wrapText="1"/>
    </xf>
    <xf numFmtId="0" fontId="9" fillId="21" borderId="306" xfId="0" applyFont="1" applyFill="1" applyBorder="1" applyAlignment="1" applyProtection="1">
      <alignment horizontal="left" wrapText="1"/>
    </xf>
    <xf numFmtId="3" fontId="3" fillId="21" borderId="307" xfId="0" applyNumberFormat="1" applyFont="1" applyFill="1" applyBorder="1" applyAlignment="1" applyProtection="1">
      <alignment horizontal="right"/>
    </xf>
    <xf numFmtId="0" fontId="0" fillId="21" borderId="296" xfId="0" applyFill="1" applyBorder="1"/>
    <xf numFmtId="3" fontId="41" fillId="21" borderId="308" xfId="0" applyNumberFormat="1" applyFont="1" applyFill="1" applyBorder="1" applyAlignment="1" applyProtection="1">
      <alignment horizontal="right"/>
    </xf>
    <xf numFmtId="3" fontId="3" fillId="21" borderId="296" xfId="0" applyNumberFormat="1" applyFont="1" applyFill="1" applyBorder="1" applyAlignment="1" applyProtection="1">
      <alignment horizontal="right"/>
    </xf>
    <xf numFmtId="3" fontId="3" fillId="21" borderId="309" xfId="0" applyNumberFormat="1" applyFont="1" applyFill="1" applyBorder="1" applyAlignment="1" applyProtection="1">
      <alignment horizontal="right"/>
    </xf>
    <xf numFmtId="3" fontId="118" fillId="21" borderId="296" xfId="0" applyNumberFormat="1" applyFont="1" applyFill="1" applyBorder="1" applyAlignment="1" applyProtection="1">
      <alignment horizontal="left" vertical="top"/>
    </xf>
    <xf numFmtId="0" fontId="119" fillId="21" borderId="308" xfId="0" applyFont="1" applyFill="1" applyBorder="1" applyAlignment="1">
      <alignment horizontal="left" vertical="top"/>
    </xf>
    <xf numFmtId="3" fontId="3" fillId="21" borderId="293" xfId="0" applyNumberFormat="1" applyFont="1" applyFill="1" applyBorder="1" applyAlignment="1" applyProtection="1">
      <alignment wrapText="1"/>
    </xf>
    <xf numFmtId="3" fontId="3" fillId="21" borderId="246" xfId="0" applyNumberFormat="1" applyFont="1" applyFill="1" applyBorder="1" applyAlignment="1" applyProtection="1"/>
    <xf numFmtId="3" fontId="3" fillId="21" borderId="246" xfId="0" applyNumberFormat="1" applyFont="1" applyFill="1" applyBorder="1" applyAlignment="1" applyProtection="1">
      <alignment vertical="center" wrapText="1"/>
    </xf>
    <xf numFmtId="0" fontId="2" fillId="21" borderId="246" xfId="0" applyFont="1" applyFill="1" applyBorder="1" applyAlignment="1" applyProtection="1">
      <alignment wrapText="1"/>
    </xf>
    <xf numFmtId="0" fontId="9" fillId="21" borderId="246" xfId="0" applyFont="1" applyFill="1" applyBorder="1" applyAlignment="1" applyProtection="1">
      <alignment horizontal="left" wrapText="1"/>
    </xf>
    <xf numFmtId="3" fontId="3" fillId="21" borderId="310" xfId="0" applyNumberFormat="1" applyFont="1" applyFill="1" applyBorder="1" applyAlignment="1" applyProtection="1">
      <alignment horizontal="left"/>
    </xf>
    <xf numFmtId="0" fontId="0" fillId="21" borderId="246" xfId="0" applyFill="1" applyBorder="1"/>
    <xf numFmtId="3" fontId="41" fillId="21" borderId="246" xfId="0" applyNumberFormat="1" applyFont="1" applyFill="1" applyBorder="1" applyAlignment="1" applyProtection="1">
      <alignment horizontal="left"/>
    </xf>
    <xf numFmtId="3" fontId="3" fillId="21" borderId="293" xfId="0" applyNumberFormat="1" applyFont="1" applyFill="1" applyBorder="1" applyAlignment="1" applyProtection="1">
      <alignment horizontal="left"/>
    </xf>
    <xf numFmtId="3" fontId="41" fillId="21" borderId="252" xfId="0" applyNumberFormat="1" applyFont="1" applyFill="1" applyBorder="1" applyAlignment="1" applyProtection="1">
      <alignment horizontal="right"/>
    </xf>
    <xf numFmtId="3" fontId="3" fillId="21" borderId="246" xfId="0" applyNumberFormat="1" applyFont="1" applyFill="1" applyBorder="1" applyAlignment="1" applyProtection="1">
      <alignment horizontal="left"/>
    </xf>
    <xf numFmtId="0" fontId="119" fillId="21" borderId="246" xfId="0" applyFont="1" applyFill="1" applyBorder="1" applyAlignment="1">
      <alignment horizontal="left" vertical="top"/>
    </xf>
    <xf numFmtId="0" fontId="119" fillId="21" borderId="258" xfId="0" applyFont="1" applyFill="1" applyBorder="1" applyAlignment="1">
      <alignment horizontal="left" vertical="top"/>
    </xf>
    <xf numFmtId="3" fontId="3" fillId="21" borderId="256" xfId="0" applyNumberFormat="1" applyFont="1" applyFill="1" applyBorder="1" applyAlignment="1" applyProtection="1">
      <alignment horizontal="left"/>
    </xf>
    <xf numFmtId="3" fontId="41" fillId="21" borderId="311" xfId="0" applyNumberFormat="1" applyFont="1" applyFill="1" applyBorder="1" applyAlignment="1" applyProtection="1">
      <alignment horizontal="right"/>
    </xf>
    <xf numFmtId="3" fontId="41" fillId="21" borderId="312" xfId="0" applyNumberFormat="1" applyFont="1" applyFill="1" applyBorder="1" applyAlignment="1" applyProtection="1">
      <alignment horizontal="left"/>
    </xf>
    <xf numFmtId="0" fontId="76" fillId="21" borderId="112" xfId="0" applyFont="1" applyFill="1" applyBorder="1" applyAlignment="1">
      <alignment wrapText="1"/>
    </xf>
    <xf numFmtId="0" fontId="76" fillId="21" borderId="67" xfId="0" applyFont="1" applyFill="1" applyBorder="1" applyAlignment="1">
      <alignment wrapText="1"/>
    </xf>
    <xf numFmtId="0" fontId="5" fillId="21" borderId="36" xfId="0" applyFont="1" applyFill="1" applyBorder="1" applyAlignment="1" applyProtection="1">
      <alignment horizontal="center" vertical="center"/>
    </xf>
    <xf numFmtId="0" fontId="0" fillId="21" borderId="121" xfId="0" applyFill="1" applyBorder="1" applyProtection="1"/>
    <xf numFmtId="0" fontId="3" fillId="21" borderId="125" xfId="0" applyFont="1" applyFill="1" applyBorder="1" applyAlignment="1" applyProtection="1">
      <alignment wrapText="1"/>
    </xf>
    <xf numFmtId="0" fontId="0" fillId="21" borderId="79" xfId="0" applyFill="1" applyBorder="1" applyAlignment="1">
      <alignment wrapText="1"/>
    </xf>
    <xf numFmtId="0" fontId="3" fillId="21" borderId="50" xfId="0" applyFont="1" applyFill="1" applyBorder="1" applyAlignment="1" applyProtection="1">
      <alignment wrapText="1"/>
    </xf>
    <xf numFmtId="0" fontId="24" fillId="21" borderId="52" xfId="0" applyFont="1" applyFill="1" applyBorder="1" applyAlignment="1">
      <alignment wrapText="1"/>
    </xf>
    <xf numFmtId="0" fontId="1" fillId="21" borderId="121" xfId="0" applyFont="1" applyFill="1" applyBorder="1" applyAlignment="1" applyProtection="1"/>
    <xf numFmtId="3" fontId="45" fillId="22" borderId="127" xfId="0" applyNumberFormat="1" applyFont="1" applyFill="1" applyBorder="1" applyAlignment="1" applyProtection="1"/>
    <xf numFmtId="3" fontId="45" fillId="22" borderId="21" xfId="0" applyNumberFormat="1" applyFont="1" applyFill="1" applyBorder="1" applyAlignment="1" applyProtection="1"/>
    <xf numFmtId="3" fontId="45" fillId="22" borderId="60" xfId="0" applyNumberFormat="1" applyFont="1" applyFill="1" applyBorder="1" applyAlignment="1" applyProtection="1"/>
    <xf numFmtId="3" fontId="45" fillId="22" borderId="18" xfId="0" applyNumberFormat="1" applyFont="1" applyFill="1" applyBorder="1" applyAlignment="1" applyProtection="1"/>
    <xf numFmtId="1" fontId="17" fillId="21" borderId="15" xfId="0" applyNumberFormat="1" applyFont="1" applyFill="1" applyBorder="1" applyAlignment="1" applyProtection="1">
      <alignment horizontal="left" vertical="top" wrapText="1"/>
    </xf>
    <xf numFmtId="0" fontId="51" fillId="21" borderId="42" xfId="0" applyFont="1" applyFill="1" applyBorder="1" applyAlignment="1">
      <alignment horizontal="left" vertical="top" wrapText="1"/>
    </xf>
    <xf numFmtId="0" fontId="5" fillId="21" borderId="121" xfId="0" applyFont="1" applyFill="1" applyBorder="1" applyAlignment="1" applyProtection="1"/>
    <xf numFmtId="3" fontId="5" fillId="21" borderId="36" xfId="0" applyNumberFormat="1" applyFont="1" applyFill="1" applyBorder="1" applyAlignment="1" applyProtection="1">
      <alignment horizontal="center" vertical="center"/>
    </xf>
    <xf numFmtId="0" fontId="7" fillId="21" borderId="121" xfId="0" applyFont="1" applyFill="1" applyBorder="1" applyAlignment="1" applyProtection="1"/>
    <xf numFmtId="0" fontId="3" fillId="21" borderId="181" xfId="0" applyFont="1" applyFill="1" applyBorder="1" applyAlignment="1" applyProtection="1">
      <alignment horizontal="left" wrapText="1"/>
    </xf>
    <xf numFmtId="0" fontId="0" fillId="21" borderId="182" xfId="0" applyFill="1" applyBorder="1" applyAlignment="1" applyProtection="1"/>
    <xf numFmtId="0" fontId="0" fillId="21" borderId="183" xfId="0" applyFill="1" applyBorder="1" applyAlignment="1" applyProtection="1"/>
    <xf numFmtId="1" fontId="5" fillId="0" borderId="0" xfId="0" applyNumberFormat="1" applyFont="1" applyFill="1" applyBorder="1" applyAlignment="1" applyProtection="1">
      <alignment horizontal="left" wrapText="1"/>
    </xf>
    <xf numFmtId="0" fontId="0" fillId="0" borderId="0" xfId="0" applyFill="1" applyBorder="1" applyAlignment="1">
      <alignment horizontal="left" wrapText="1"/>
    </xf>
    <xf numFmtId="1" fontId="3" fillId="0" borderId="0" xfId="0" applyNumberFormat="1" applyFont="1" applyFill="1" applyBorder="1" applyAlignment="1" applyProtection="1">
      <alignment horizontal="center" wrapText="1"/>
    </xf>
    <xf numFmtId="0" fontId="7" fillId="0" borderId="0" xfId="0" applyFont="1" applyFill="1" applyBorder="1" applyAlignment="1" applyProtection="1">
      <alignment vertical="top" wrapText="1"/>
    </xf>
    <xf numFmtId="1" fontId="2" fillId="21" borderId="15" xfId="0" applyNumberFormat="1" applyFont="1" applyFill="1" applyBorder="1" applyAlignment="1" applyProtection="1">
      <alignment horizontal="left" wrapText="1"/>
    </xf>
    <xf numFmtId="0" fontId="9" fillId="21" borderId="15" xfId="0" applyFont="1" applyFill="1" applyBorder="1" applyAlignment="1">
      <alignment wrapText="1"/>
    </xf>
    <xf numFmtId="0" fontId="7" fillId="0" borderId="0" xfId="0" applyFont="1" applyFill="1" applyBorder="1" applyAlignment="1">
      <alignment wrapText="1"/>
    </xf>
    <xf numFmtId="0" fontId="113" fillId="0" borderId="0" xfId="0" applyFont="1" applyFill="1" applyAlignment="1" applyProtection="1">
      <alignment vertical="top" wrapText="1"/>
    </xf>
    <xf numFmtId="0" fontId="113" fillId="0" borderId="0" xfId="0" applyFont="1" applyFill="1" applyBorder="1" applyAlignment="1">
      <alignment wrapText="1"/>
    </xf>
    <xf numFmtId="0" fontId="113" fillId="0" borderId="0" xfId="0" applyFont="1" applyFill="1" applyAlignment="1">
      <alignment vertical="top" wrapText="1"/>
    </xf>
    <xf numFmtId="0" fontId="136" fillId="0" borderId="0" xfId="0" applyFont="1" applyFill="1" applyBorder="1" applyAlignment="1">
      <alignment horizontal="left" wrapText="1"/>
    </xf>
    <xf numFmtId="0" fontId="136" fillId="0" borderId="57" xfId="0" applyFont="1" applyBorder="1" applyAlignment="1">
      <alignment horizontal="left" wrapText="1"/>
    </xf>
    <xf numFmtId="0" fontId="136" fillId="0" borderId="0" xfId="0" applyFont="1" applyAlignment="1">
      <alignment horizontal="left" wrapText="1"/>
    </xf>
    <xf numFmtId="0" fontId="136" fillId="0" borderId="0" xfId="0" applyFont="1" applyBorder="1" applyAlignment="1">
      <alignment horizontal="left" wrapText="1"/>
    </xf>
    <xf numFmtId="0" fontId="3" fillId="21" borderId="118" xfId="0" applyFont="1" applyFill="1" applyBorder="1" applyAlignment="1" applyProtection="1">
      <alignment horizontal="left" vertical="top" wrapText="1"/>
    </xf>
    <xf numFmtId="0" fontId="0" fillId="0" borderId="42" xfId="0" applyBorder="1"/>
    <xf numFmtId="49" fontId="20" fillId="0" borderId="0" xfId="0" applyNumberFormat="1" applyFont="1" applyFill="1" applyBorder="1" applyAlignment="1" applyProtection="1">
      <alignment horizontal="left" wrapText="1"/>
    </xf>
    <xf numFmtId="0" fontId="55" fillId="0" borderId="0" xfId="0" applyFont="1" applyAlignment="1">
      <alignment horizontal="left" wrapText="1"/>
    </xf>
    <xf numFmtId="0" fontId="0" fillId="0" borderId="0" xfId="0" applyAlignment="1"/>
    <xf numFmtId="0" fontId="55" fillId="0" borderId="0" xfId="0" applyFont="1" applyAlignment="1" applyProtection="1">
      <alignment horizontal="left" wrapText="1"/>
    </xf>
    <xf numFmtId="0" fontId="0" fillId="0" borderId="0" xfId="0" applyAlignment="1" applyProtection="1">
      <alignment wrapText="1"/>
    </xf>
    <xf numFmtId="0" fontId="139" fillId="38" borderId="0" xfId="0" applyNumberFormat="1" applyFont="1" applyFill="1" applyBorder="1" applyAlignment="1" applyProtection="1">
      <alignment vertical="center" wrapText="1"/>
    </xf>
    <xf numFmtId="0" fontId="0" fillId="0" borderId="0" xfId="0" applyFill="1" applyAlignment="1">
      <alignment vertical="center" wrapText="1"/>
    </xf>
    <xf numFmtId="3" fontId="3" fillId="0" borderId="58" xfId="0" applyNumberFormat="1" applyFont="1" applyFill="1" applyBorder="1" applyAlignment="1" applyProtection="1"/>
    <xf numFmtId="0" fontId="7" fillId="0" borderId="57" xfId="0" applyFont="1" applyFill="1" applyBorder="1" applyAlignment="1"/>
    <xf numFmtId="0" fontId="2" fillId="21" borderId="191" xfId="0" applyFont="1" applyFill="1" applyBorder="1" applyAlignment="1" applyProtection="1">
      <alignment horizontal="center" vertical="top"/>
    </xf>
    <xf numFmtId="0" fontId="9" fillId="21" borderId="48" xfId="0" applyFont="1" applyFill="1" applyBorder="1" applyAlignment="1" applyProtection="1">
      <alignment horizontal="center" vertical="top"/>
    </xf>
    <xf numFmtId="0" fontId="9" fillId="21" borderId="41" xfId="0" applyFont="1" applyFill="1" applyBorder="1" applyAlignment="1" applyProtection="1">
      <alignment horizontal="center" vertical="top"/>
    </xf>
    <xf numFmtId="0" fontId="5" fillId="21" borderId="198" xfId="0" applyFont="1" applyFill="1" applyBorder="1" applyAlignment="1" applyProtection="1">
      <alignment horizontal="center" vertical="center" wrapText="1"/>
    </xf>
    <xf numFmtId="0" fontId="5" fillId="21" borderId="163" xfId="0" applyFont="1" applyFill="1" applyBorder="1" applyAlignment="1" applyProtection="1">
      <alignment horizontal="center" vertical="center" wrapText="1"/>
    </xf>
    <xf numFmtId="0" fontId="5" fillId="21" borderId="221" xfId="0" applyFont="1" applyFill="1" applyBorder="1" applyAlignment="1" applyProtection="1">
      <alignment horizontal="center" vertical="center" wrapText="1"/>
    </xf>
    <xf numFmtId="3" fontId="3" fillId="21" borderId="75" xfId="0" applyNumberFormat="1" applyFont="1" applyFill="1" applyBorder="1" applyAlignment="1" applyProtection="1">
      <alignment horizontal="left" wrapText="1"/>
    </xf>
    <xf numFmtId="0" fontId="24" fillId="21" borderId="76" xfId="0" applyFont="1" applyFill="1" applyBorder="1" applyAlignment="1" applyProtection="1">
      <alignment horizontal="left" wrapText="1"/>
    </xf>
    <xf numFmtId="0" fontId="24" fillId="21" borderId="92" xfId="0" applyFont="1" applyFill="1" applyBorder="1" applyAlignment="1" applyProtection="1">
      <alignment horizontal="left" wrapText="1"/>
    </xf>
    <xf numFmtId="3" fontId="3" fillId="21" borderId="75" xfId="0" applyNumberFormat="1" applyFont="1" applyFill="1" applyBorder="1" applyAlignment="1" applyProtection="1">
      <alignment horizontal="left" vertical="top" wrapText="1"/>
    </xf>
    <xf numFmtId="0" fontId="24" fillId="21" borderId="76" xfId="0" applyFont="1" applyFill="1" applyBorder="1" applyAlignment="1" applyProtection="1">
      <alignment horizontal="left" vertical="top" wrapText="1"/>
    </xf>
    <xf numFmtId="0" fontId="24" fillId="21" borderId="92" xfId="0" applyFont="1" applyFill="1" applyBorder="1" applyAlignment="1" applyProtection="1">
      <alignment horizontal="left" vertical="top" wrapText="1"/>
    </xf>
    <xf numFmtId="3" fontId="3" fillId="21" borderId="75" xfId="0" applyNumberFormat="1" applyFont="1" applyFill="1" applyBorder="1" applyAlignment="1" applyProtection="1">
      <alignment vertical="center" wrapText="1"/>
    </xf>
    <xf numFmtId="0" fontId="0" fillId="21" borderId="76" xfId="0" applyFill="1" applyBorder="1" applyAlignment="1" applyProtection="1">
      <alignment vertical="center"/>
    </xf>
    <xf numFmtId="0" fontId="0" fillId="21" borderId="92" xfId="0" applyFill="1" applyBorder="1" applyAlignment="1" applyProtection="1">
      <alignment vertical="center"/>
    </xf>
    <xf numFmtId="3" fontId="3" fillId="21" borderId="157" xfId="0" applyNumberFormat="1" applyFont="1" applyFill="1" applyBorder="1" applyAlignment="1" applyProtection="1">
      <alignment horizontal="left" vertical="top" wrapText="1"/>
    </xf>
    <xf numFmtId="0" fontId="0" fillId="0" borderId="157" xfId="0" applyBorder="1" applyAlignment="1">
      <alignment horizontal="left" wrapText="1"/>
    </xf>
    <xf numFmtId="3" fontId="10" fillId="0" borderId="199" xfId="0" applyNumberFormat="1" applyFont="1" applyFill="1" applyBorder="1" applyAlignment="1" applyProtection="1">
      <alignment horizontal="left" vertical="top" wrapText="1"/>
      <protection locked="0"/>
    </xf>
    <xf numFmtId="0" fontId="2" fillId="0" borderId="222" xfId="0" applyFont="1" applyFill="1" applyBorder="1" applyAlignment="1" applyProtection="1">
      <alignment horizontal="left" vertical="top" wrapText="1"/>
      <protection locked="0"/>
    </xf>
    <xf numFmtId="0" fontId="2" fillId="0" borderId="249" xfId="0" applyFont="1" applyFill="1" applyBorder="1" applyAlignment="1" applyProtection="1">
      <alignment horizontal="left" vertical="top" wrapText="1"/>
      <protection locked="0"/>
    </xf>
    <xf numFmtId="0" fontId="2" fillId="0" borderId="199" xfId="0" applyFont="1" applyFill="1" applyBorder="1" applyAlignment="1" applyProtection="1">
      <alignment horizontal="left" vertical="top" wrapText="1"/>
      <protection locked="0"/>
    </xf>
    <xf numFmtId="3" fontId="3" fillId="21" borderId="203" xfId="0" applyNumberFormat="1" applyFont="1" applyFill="1" applyBorder="1" applyAlignment="1" applyProtection="1">
      <alignment vertical="center" wrapText="1"/>
    </xf>
    <xf numFmtId="3" fontId="3" fillId="21" borderId="193" xfId="0" applyNumberFormat="1" applyFont="1" applyFill="1" applyBorder="1" applyAlignment="1" applyProtection="1">
      <alignment vertical="center" wrapText="1"/>
    </xf>
    <xf numFmtId="0" fontId="3" fillId="21" borderId="12" xfId="0" applyFont="1" applyFill="1" applyBorder="1" applyAlignment="1" applyProtection="1">
      <alignment horizontal="left" vertical="top" wrapText="1"/>
    </xf>
    <xf numFmtId="0" fontId="0" fillId="0" borderId="92" xfId="0" applyBorder="1" applyAlignment="1"/>
    <xf numFmtId="3" fontId="3" fillId="21" borderId="75" xfId="0" applyNumberFormat="1" applyFont="1" applyFill="1" applyBorder="1" applyAlignment="1" applyProtection="1">
      <alignment wrapText="1"/>
    </xf>
    <xf numFmtId="0" fontId="0" fillId="21" borderId="76" xfId="0" applyFill="1" applyBorder="1" applyAlignment="1">
      <alignment wrapText="1"/>
    </xf>
    <xf numFmtId="0" fontId="0" fillId="21" borderId="92" xfId="0" applyFill="1" applyBorder="1" applyAlignment="1">
      <alignment wrapText="1"/>
    </xf>
    <xf numFmtId="3" fontId="3" fillId="21" borderId="159" xfId="5" applyNumberFormat="1" applyFont="1" applyFill="1" applyBorder="1" applyAlignment="1" applyProtection="1">
      <alignment horizontal="left" vertical="top" wrapText="1"/>
    </xf>
    <xf numFmtId="0" fontId="24" fillId="21" borderId="159" xfId="5" applyFill="1" applyBorder="1" applyAlignment="1">
      <alignment horizontal="left" wrapText="1"/>
    </xf>
    <xf numFmtId="3" fontId="3" fillId="21" borderId="226" xfId="0" applyNumberFormat="1" applyFont="1" applyFill="1" applyBorder="1" applyAlignment="1" applyProtection="1">
      <alignment horizontal="left" vertical="top" wrapText="1"/>
    </xf>
    <xf numFmtId="0" fontId="0" fillId="0" borderId="44" xfId="0" applyBorder="1" applyAlignment="1">
      <alignment horizontal="left" wrapText="1"/>
    </xf>
    <xf numFmtId="3" fontId="3" fillId="21" borderId="261" xfId="0" applyNumberFormat="1" applyFont="1" applyFill="1" applyBorder="1" applyAlignment="1" applyProtection="1">
      <alignment horizontal="left" vertical="top" wrapText="1"/>
    </xf>
    <xf numFmtId="0" fontId="0" fillId="0" borderId="262" xfId="0" applyBorder="1" applyAlignment="1">
      <alignment horizontal="left" wrapText="1"/>
    </xf>
    <xf numFmtId="0" fontId="2" fillId="21" borderId="49" xfId="0" applyFont="1" applyFill="1" applyBorder="1" applyAlignment="1" applyProtection="1">
      <alignment horizontal="center" vertical="top"/>
    </xf>
    <xf numFmtId="0" fontId="2" fillId="21" borderId="164" xfId="0" applyFont="1" applyFill="1" applyBorder="1" applyAlignment="1" applyProtection="1">
      <alignment horizontal="center" vertical="top"/>
    </xf>
    <xf numFmtId="3" fontId="2" fillId="21" borderId="49" xfId="0" applyNumberFormat="1" applyFont="1" applyFill="1" applyBorder="1" applyAlignment="1" applyProtection="1">
      <alignment horizontal="center" vertical="top"/>
    </xf>
    <xf numFmtId="3" fontId="2" fillId="21" borderId="48" xfId="0" applyNumberFormat="1" applyFont="1" applyFill="1" applyBorder="1" applyAlignment="1" applyProtection="1">
      <alignment horizontal="center" vertical="top"/>
    </xf>
    <xf numFmtId="3" fontId="2" fillId="21" borderId="164" xfId="0" applyNumberFormat="1" applyFont="1" applyFill="1" applyBorder="1" applyAlignment="1" applyProtection="1">
      <alignment horizontal="center" vertical="top"/>
    </xf>
    <xf numFmtId="0" fontId="2" fillId="21" borderId="48" xfId="0" applyFont="1" applyFill="1" applyBorder="1" applyAlignment="1" applyProtection="1">
      <alignment horizontal="center" vertical="top"/>
    </xf>
    <xf numFmtId="3" fontId="2" fillId="21" borderId="49" xfId="0" applyNumberFormat="1" applyFont="1" applyFill="1" applyBorder="1" applyAlignment="1" applyProtection="1">
      <alignment horizontal="left" vertical="top" wrapText="1"/>
    </xf>
    <xf numFmtId="0" fontId="9" fillId="21" borderId="41" xfId="0" applyFont="1" applyFill="1" applyBorder="1" applyAlignment="1" applyProtection="1">
      <alignment vertical="top" wrapText="1"/>
    </xf>
    <xf numFmtId="0" fontId="3" fillId="2" borderId="198" xfId="0" applyFont="1" applyFill="1" applyBorder="1" applyAlignment="1" applyProtection="1">
      <alignment horizontal="right"/>
    </xf>
    <xf numFmtId="0" fontId="0" fillId="0" borderId="163" xfId="0" applyBorder="1" applyAlignment="1">
      <alignment horizontal="right"/>
    </xf>
    <xf numFmtId="0" fontId="0" fillId="0" borderId="102" xfId="0" applyBorder="1" applyAlignment="1">
      <alignment horizontal="right"/>
    </xf>
    <xf numFmtId="0" fontId="129" fillId="21" borderId="27" xfId="0" applyFont="1" applyFill="1" applyBorder="1" applyAlignment="1" applyProtection="1">
      <alignment wrapText="1"/>
    </xf>
    <xf numFmtId="0" fontId="0" fillId="21" borderId="27" xfId="0" applyFill="1" applyBorder="1" applyAlignment="1">
      <alignment wrapText="1"/>
    </xf>
    <xf numFmtId="0" fontId="3" fillId="21" borderId="0" xfId="0" applyFont="1" applyFill="1" applyBorder="1" applyAlignment="1" applyProtection="1">
      <alignment wrapText="1"/>
    </xf>
    <xf numFmtId="0" fontId="24" fillId="21" borderId="0" xfId="0" applyFont="1" applyFill="1" applyAlignment="1">
      <alignment wrapText="1"/>
    </xf>
    <xf numFmtId="0" fontId="3" fillId="21" borderId="27" xfId="0" applyFont="1" applyFill="1" applyBorder="1" applyAlignment="1" applyProtection="1">
      <alignment wrapText="1"/>
    </xf>
    <xf numFmtId="0" fontId="3" fillId="21" borderId="27" xfId="0" applyFont="1" applyFill="1" applyBorder="1" applyAlignment="1" applyProtection="1">
      <alignment horizontal="left" vertical="top" wrapText="1"/>
    </xf>
    <xf numFmtId="0" fontId="0" fillId="21" borderId="27" xfId="0" applyFill="1" applyBorder="1" applyAlignment="1">
      <alignment horizontal="left" vertical="top" wrapText="1"/>
    </xf>
    <xf numFmtId="0" fontId="0" fillId="21" borderId="0" xfId="0" applyFill="1" applyAlignment="1">
      <alignment wrapText="1"/>
    </xf>
    <xf numFmtId="0" fontId="129" fillId="21" borderId="0" xfId="0" applyFont="1" applyFill="1" applyBorder="1" applyAlignment="1" applyProtection="1">
      <alignment wrapText="1"/>
    </xf>
    <xf numFmtId="0" fontId="0" fillId="21" borderId="39" xfId="0" applyFill="1" applyBorder="1" applyAlignment="1">
      <alignment wrapText="1"/>
    </xf>
    <xf numFmtId="0" fontId="56" fillId="0" borderId="0" xfId="0" applyFont="1" applyFill="1" applyBorder="1" applyAlignment="1" applyProtection="1">
      <alignment horizontal="left" wrapText="1"/>
    </xf>
    <xf numFmtId="0" fontId="5" fillId="21" borderId="282" xfId="0" applyFont="1" applyFill="1" applyBorder="1" applyAlignment="1" applyProtection="1">
      <alignment vertical="top" wrapText="1"/>
    </xf>
    <xf numFmtId="0" fontId="51" fillId="21" borderId="283" xfId="0" applyFont="1" applyFill="1" applyBorder="1" applyAlignment="1" applyProtection="1">
      <alignment vertical="top" wrapText="1"/>
    </xf>
    <xf numFmtId="0" fontId="5" fillId="21" borderId="271" xfId="0" applyFont="1" applyFill="1" applyBorder="1" applyAlignment="1" applyProtection="1">
      <alignment vertical="top" wrapText="1"/>
    </xf>
    <xf numFmtId="0" fontId="5" fillId="21" borderId="272" xfId="0" applyFont="1" applyFill="1" applyBorder="1" applyAlignment="1" applyProtection="1">
      <alignment vertical="top" wrapText="1"/>
    </xf>
    <xf numFmtId="0" fontId="5" fillId="21" borderId="273" xfId="0" applyFont="1" applyFill="1" applyBorder="1" applyAlignment="1" applyProtection="1">
      <alignment vertical="top" wrapText="1"/>
    </xf>
    <xf numFmtId="0" fontId="3" fillId="21" borderId="15" xfId="0" applyFont="1" applyFill="1" applyBorder="1" applyAlignment="1" applyProtection="1">
      <alignment vertical="top" wrapText="1"/>
    </xf>
    <xf numFmtId="0" fontId="0" fillId="21" borderId="15" xfId="0" applyFill="1" applyBorder="1" applyAlignment="1" applyProtection="1">
      <alignment vertical="top" wrapText="1"/>
    </xf>
    <xf numFmtId="0" fontId="0" fillId="21" borderId="42" xfId="0" applyFill="1" applyBorder="1" applyAlignment="1" applyProtection="1">
      <alignment vertical="top" wrapText="1"/>
    </xf>
    <xf numFmtId="0" fontId="3" fillId="21" borderId="60" xfId="0" applyFont="1" applyFill="1" applyBorder="1" applyAlignment="1" applyProtection="1">
      <alignment vertical="top" wrapText="1"/>
    </xf>
    <xf numFmtId="0" fontId="0" fillId="21" borderId="60" xfId="0" applyFill="1" applyBorder="1" applyAlignment="1" applyProtection="1">
      <alignment vertical="top" wrapText="1"/>
    </xf>
    <xf numFmtId="0" fontId="0" fillId="21" borderId="90" xfId="0" applyFill="1" applyBorder="1" applyAlignment="1" applyProtection="1">
      <alignment vertical="top" wrapText="1"/>
    </xf>
    <xf numFmtId="0" fontId="5" fillId="21" borderId="189" xfId="0" applyFont="1" applyFill="1" applyBorder="1" applyAlignment="1" applyProtection="1">
      <alignment horizontal="left" vertical="top" wrapText="1"/>
    </xf>
    <xf numFmtId="0" fontId="0" fillId="21" borderId="124" xfId="0" applyFill="1" applyBorder="1" applyAlignment="1">
      <alignment vertical="top"/>
    </xf>
    <xf numFmtId="0" fontId="0" fillId="21" borderId="111" xfId="0" applyFill="1" applyBorder="1" applyAlignment="1">
      <alignment vertical="top"/>
    </xf>
    <xf numFmtId="0" fontId="0" fillId="21" borderId="1" xfId="0" applyFill="1" applyBorder="1" applyAlignment="1">
      <alignment vertical="top"/>
    </xf>
    <xf numFmtId="0" fontId="0" fillId="21" borderId="228" xfId="0" applyFill="1" applyBorder="1" applyAlignment="1">
      <alignment vertical="top"/>
    </xf>
    <xf numFmtId="0" fontId="3" fillId="21" borderId="247" xfId="5" applyFont="1" applyFill="1" applyBorder="1" applyAlignment="1" applyProtection="1">
      <alignment wrapText="1"/>
    </xf>
    <xf numFmtId="0" fontId="0" fillId="0" borderId="248" xfId="0" applyBorder="1" applyAlignment="1">
      <alignment wrapText="1"/>
    </xf>
    <xf numFmtId="3" fontId="3" fillId="21" borderId="289" xfId="5" applyNumberFormat="1" applyFont="1" applyFill="1" applyBorder="1" applyAlignment="1" applyProtection="1">
      <alignment vertical="top" wrapText="1"/>
    </xf>
    <xf numFmtId="0" fontId="24" fillId="21" borderId="246" xfId="5" applyFill="1" applyBorder="1" applyAlignment="1" applyProtection="1"/>
    <xf numFmtId="0" fontId="24" fillId="21" borderId="289" xfId="5" applyFill="1" applyBorder="1" applyAlignment="1" applyProtection="1"/>
    <xf numFmtId="0" fontId="132" fillId="21" borderId="246" xfId="0" applyFont="1" applyFill="1" applyBorder="1" applyAlignment="1">
      <alignment vertical="top" wrapText="1"/>
    </xf>
    <xf numFmtId="0" fontId="0" fillId="21" borderId="246" xfId="0" applyFill="1" applyBorder="1" applyAlignment="1">
      <alignment vertical="top" wrapText="1"/>
    </xf>
    <xf numFmtId="0" fontId="134" fillId="21" borderId="246" xfId="0" applyFont="1" applyFill="1" applyBorder="1" applyAlignment="1">
      <alignment wrapText="1"/>
    </xf>
    <xf numFmtId="0" fontId="135" fillId="0" borderId="246" xfId="0" applyFont="1" applyBorder="1" applyAlignment="1">
      <alignment wrapText="1"/>
    </xf>
    <xf numFmtId="0" fontId="133" fillId="21" borderId="257" xfId="0" applyFont="1" applyFill="1" applyBorder="1" applyAlignment="1">
      <alignment horizontal="left" vertical="top" wrapText="1"/>
    </xf>
    <xf numFmtId="0" fontId="0" fillId="21" borderId="246" xfId="0" applyFill="1" applyBorder="1" applyAlignment="1">
      <alignment horizontal="left" vertical="top" wrapText="1"/>
    </xf>
    <xf numFmtId="0" fontId="0" fillId="21" borderId="258" xfId="0" applyFill="1" applyBorder="1" applyAlignment="1">
      <alignment horizontal="left" vertical="top" wrapText="1"/>
    </xf>
    <xf numFmtId="0" fontId="51" fillId="21" borderId="36" xfId="5" applyFont="1" applyFill="1" applyBorder="1" applyAlignment="1" applyProtection="1">
      <alignment vertical="center" wrapText="1"/>
    </xf>
    <xf numFmtId="0" fontId="0" fillId="0" borderId="96" xfId="0" applyBorder="1" applyAlignment="1">
      <alignment wrapText="1"/>
    </xf>
    <xf numFmtId="0" fontId="0" fillId="0" borderId="58" xfId="0" applyBorder="1" applyAlignment="1">
      <alignment wrapText="1"/>
    </xf>
    <xf numFmtId="0" fontId="0" fillId="0" borderId="44" xfId="0" applyBorder="1" applyAlignment="1">
      <alignment wrapText="1"/>
    </xf>
    <xf numFmtId="0" fontId="3" fillId="21" borderId="118" xfId="5" applyFont="1" applyFill="1" applyBorder="1" applyAlignment="1" applyProtection="1">
      <alignment vertical="top" wrapText="1"/>
    </xf>
    <xf numFmtId="0" fontId="0" fillId="0" borderId="2" xfId="0" applyBorder="1" applyAlignment="1">
      <alignment vertical="top" wrapText="1"/>
    </xf>
    <xf numFmtId="3" fontId="3" fillId="21" borderId="16" xfId="5" applyNumberFormat="1" applyFont="1" applyFill="1" applyBorder="1" applyAlignment="1" applyProtection="1">
      <alignment vertical="top" wrapText="1"/>
    </xf>
    <xf numFmtId="0" fontId="0" fillId="21" borderId="16" xfId="0" applyFill="1" applyBorder="1" applyAlignment="1">
      <alignment wrapText="1"/>
    </xf>
    <xf numFmtId="3" fontId="3" fillId="36" borderId="15" xfId="5" applyNumberFormat="1" applyFont="1" applyFill="1" applyBorder="1" applyAlignment="1" applyProtection="1">
      <alignment vertical="top" wrapText="1"/>
    </xf>
    <xf numFmtId="0" fontId="0" fillId="36" borderId="15" xfId="0" applyFill="1" applyBorder="1" applyAlignment="1">
      <alignment vertical="top" wrapText="1"/>
    </xf>
    <xf numFmtId="3" fontId="3" fillId="21" borderId="15" xfId="5" applyNumberFormat="1" applyFont="1" applyFill="1" applyBorder="1" applyAlignment="1" applyProtection="1">
      <alignment vertical="top" wrapText="1"/>
    </xf>
    <xf numFmtId="0" fontId="0" fillId="21" borderId="15" xfId="0" applyFill="1" applyBorder="1" applyAlignment="1">
      <alignment wrapText="1"/>
    </xf>
    <xf numFmtId="0" fontId="3" fillId="21" borderId="15" xfId="5" applyFont="1" applyFill="1" applyBorder="1" applyAlignment="1" applyProtection="1">
      <alignment vertical="top" wrapText="1"/>
    </xf>
    <xf numFmtId="0" fontId="0" fillId="21" borderId="15" xfId="0" applyFill="1" applyBorder="1" applyAlignment="1">
      <alignment vertical="top" wrapText="1"/>
    </xf>
    <xf numFmtId="0" fontId="0" fillId="21" borderId="42" xfId="0" applyFill="1" applyBorder="1" applyAlignment="1">
      <alignment vertical="top" wrapText="1"/>
    </xf>
    <xf numFmtId="3" fontId="3" fillId="21" borderId="158" xfId="5" applyNumberFormat="1" applyFont="1" applyFill="1" applyBorder="1" applyAlignment="1" applyProtection="1">
      <alignment vertical="center" wrapText="1"/>
    </xf>
    <xf numFmtId="0" fontId="0" fillId="21" borderId="158" xfId="0" applyFill="1" applyBorder="1" applyAlignment="1">
      <alignment vertical="center" wrapText="1"/>
    </xf>
    <xf numFmtId="3" fontId="3" fillId="21" borderId="167" xfId="5" applyNumberFormat="1" applyFont="1" applyFill="1" applyBorder="1" applyAlignment="1" applyProtection="1">
      <alignment wrapText="1"/>
    </xf>
    <xf numFmtId="0" fontId="0" fillId="21" borderId="3" xfId="0" applyFill="1" applyBorder="1" applyAlignment="1">
      <alignment wrapText="1"/>
    </xf>
    <xf numFmtId="0" fontId="0" fillId="21" borderId="158" xfId="0" applyFill="1" applyBorder="1" applyAlignment="1">
      <alignment vertical="center"/>
    </xf>
    <xf numFmtId="3" fontId="3" fillId="21" borderId="158" xfId="5" applyNumberFormat="1" applyFont="1" applyFill="1" applyBorder="1" applyAlignment="1" applyProtection="1">
      <alignment vertical="top" wrapText="1"/>
    </xf>
    <xf numFmtId="0" fontId="24" fillId="21" borderId="158" xfId="0" applyFont="1" applyFill="1" applyBorder="1" applyAlignment="1">
      <alignment vertical="top" wrapText="1"/>
    </xf>
    <xf numFmtId="0" fontId="3" fillId="21" borderId="247" xfId="0" applyFont="1" applyFill="1" applyBorder="1" applyAlignment="1" applyProtection="1">
      <alignment vertical="top" wrapText="1"/>
    </xf>
    <xf numFmtId="0" fontId="0" fillId="0" borderId="248" xfId="0" applyBorder="1" applyAlignment="1">
      <alignment vertical="top" wrapText="1"/>
    </xf>
    <xf numFmtId="3" fontId="3" fillId="21" borderId="158" xfId="0" applyNumberFormat="1" applyFont="1" applyFill="1" applyBorder="1" applyAlignment="1" applyProtection="1">
      <alignment vertical="top" wrapText="1"/>
    </xf>
    <xf numFmtId="0" fontId="24" fillId="21" borderId="175" xfId="0" applyFont="1" applyFill="1" applyBorder="1" applyAlignment="1">
      <alignment vertical="top" wrapText="1"/>
    </xf>
    <xf numFmtId="3" fontId="3" fillId="21" borderId="158" xfId="0" applyNumberFormat="1" applyFont="1" applyFill="1" applyBorder="1" applyAlignment="1" applyProtection="1">
      <alignment wrapText="1"/>
    </xf>
    <xf numFmtId="0" fontId="0" fillId="21" borderId="158" xfId="0" applyFill="1" applyBorder="1" applyAlignment="1">
      <alignment wrapText="1"/>
    </xf>
    <xf numFmtId="0" fontId="3" fillId="21" borderId="158" xfId="0" applyFont="1" applyFill="1" applyBorder="1" applyAlignment="1" applyProtection="1">
      <alignment vertical="top" wrapText="1"/>
    </xf>
    <xf numFmtId="0" fontId="0" fillId="0" borderId="158" xfId="0" applyBorder="1" applyAlignment="1">
      <alignment vertical="top" wrapText="1"/>
    </xf>
    <xf numFmtId="3" fontId="3" fillId="21" borderId="108" xfId="0" applyNumberFormat="1" applyFont="1" applyFill="1" applyBorder="1" applyAlignment="1" applyProtection="1">
      <alignment vertical="top" wrapText="1"/>
    </xf>
  </cellXfs>
  <cellStyles count="17">
    <cellStyle name="Anteckning 2" xfId="1" xr:uid="{00000000-0005-0000-0000-000000000000}"/>
    <cellStyle name="Anteckning 2 2" xfId="2" xr:uid="{00000000-0005-0000-0000-000001000000}"/>
    <cellStyle name="Dålig 2" xfId="3" xr:uid="{00000000-0005-0000-0000-000002000000}"/>
    <cellStyle name="Följde hyperlänken" xfId="4" xr:uid="{00000000-0005-0000-0000-000003000000}"/>
    <cellStyle name="Normal" xfId="0" builtinId="0"/>
    <cellStyle name="Normal 2" xfId="5" xr:uid="{00000000-0005-0000-0000-000006000000}"/>
    <cellStyle name="Normal 3" xfId="6" xr:uid="{00000000-0005-0000-0000-000007000000}"/>
    <cellStyle name="Normal 4" xfId="7" xr:uid="{00000000-0005-0000-0000-000008000000}"/>
    <cellStyle name="Normal 4 2" xfId="8" xr:uid="{00000000-0005-0000-0000-000009000000}"/>
    <cellStyle name="Normal_Kontrollblad" xfId="9" xr:uid="{00000000-0005-0000-0000-00000A000000}"/>
    <cellStyle name="Normal_skolkostn" xfId="10" xr:uid="{00000000-0005-0000-0000-00000C000000}"/>
    <cellStyle name="Normal_skolkostn 2" xfId="11" xr:uid="{00000000-0005-0000-0000-00000D000000}"/>
    <cellStyle name="Procent" xfId="12" builtinId="5"/>
    <cellStyle name="Procent 2" xfId="13" xr:uid="{00000000-0005-0000-0000-00000F000000}"/>
    <cellStyle name="Tusental" xfId="16" builtinId="3"/>
    <cellStyle name="Tusental (0)_Kommunägda företag" xfId="14" xr:uid="{00000000-0005-0000-0000-000010000000}"/>
    <cellStyle name="Valuta (0)_Kommunägda företag" xfId="15" xr:uid="{00000000-0005-0000-0000-000011000000}"/>
  </cellStyles>
  <dxfs count="169">
    <dxf>
      <fill>
        <patternFill>
          <bgColor indexed="10"/>
        </patternFill>
      </fill>
    </dxf>
    <dxf>
      <fill>
        <patternFill>
          <bgColor rgb="FFFF0000"/>
        </patternFill>
      </fill>
    </dxf>
    <dxf>
      <font>
        <b val="0"/>
        <i val="0"/>
        <condense val="0"/>
        <extend val="0"/>
        <color auto="1"/>
      </font>
      <fill>
        <patternFill>
          <bgColor indexed="10"/>
        </patternFill>
      </fill>
    </dxf>
    <dxf>
      <font>
        <b val="0"/>
        <i val="0"/>
        <condense val="0"/>
        <extend val="0"/>
        <color auto="1"/>
      </font>
      <fill>
        <patternFill>
          <bgColor indexed="10"/>
        </patternFill>
      </fill>
    </dxf>
    <dxf>
      <font>
        <b val="0"/>
        <i val="0"/>
        <condense val="0"/>
        <extend val="0"/>
        <color auto="1"/>
      </font>
      <fill>
        <patternFill>
          <bgColor indexed="10"/>
        </patternFill>
      </fill>
    </dxf>
    <dxf>
      <font>
        <b val="0"/>
        <i val="0"/>
        <condense val="0"/>
        <extend val="0"/>
        <color auto="1"/>
      </font>
      <fill>
        <patternFill>
          <bgColor indexed="10"/>
        </patternFill>
      </fill>
    </dxf>
    <dxf>
      <font>
        <b val="0"/>
        <i val="0"/>
        <condense val="0"/>
        <extend val="0"/>
        <color auto="1"/>
      </font>
      <fill>
        <patternFill>
          <bgColor indexed="10"/>
        </patternFill>
      </fill>
    </dxf>
    <dxf>
      <font>
        <color auto="1"/>
      </font>
      <fill>
        <patternFill>
          <bgColor theme="9" tint="0.39994506668294322"/>
        </patternFill>
      </fill>
    </dxf>
    <dxf>
      <font>
        <b val="0"/>
        <i val="0"/>
        <color auto="1"/>
      </font>
      <fill>
        <patternFill>
          <bgColor theme="9" tint="0.59996337778862885"/>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rgb="FFFF0000"/>
      </font>
    </dxf>
    <dxf>
      <font>
        <b val="0"/>
        <i val="0"/>
        <condense val="0"/>
        <extend val="0"/>
        <color auto="1"/>
      </font>
      <fill>
        <patternFill>
          <bgColor indexed="10"/>
        </patternFill>
      </fill>
    </dxf>
    <dxf>
      <fill>
        <patternFill>
          <bgColor theme="9" tint="0.59996337778862885"/>
        </patternFill>
      </fill>
    </dxf>
    <dxf>
      <font>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ill>
        <patternFill>
          <bgColor rgb="FFFF0000"/>
        </patternFill>
      </fill>
    </dxf>
    <dxf>
      <font>
        <color rgb="FFFF0000"/>
      </font>
    </dxf>
    <dxf>
      <font>
        <b/>
        <i val="0"/>
        <color rgb="FFFF0000"/>
      </font>
    </dxf>
    <dxf>
      <font>
        <b/>
        <i val="0"/>
        <color rgb="FFFF0000"/>
      </font>
    </dxf>
    <dxf>
      <font>
        <color rgb="FFFF0000"/>
      </font>
    </dxf>
    <dxf>
      <font>
        <b/>
        <i val="0"/>
        <color rgb="FFFF0000"/>
      </font>
    </dxf>
    <dxf>
      <font>
        <b/>
        <i val="0"/>
        <color rgb="FFFF0000"/>
      </font>
    </dxf>
    <dxf>
      <font>
        <color rgb="FFFF0000"/>
      </font>
    </dxf>
    <dxf>
      <font>
        <b/>
        <i val="0"/>
        <color rgb="FFFF0000"/>
      </font>
    </dxf>
    <dxf>
      <font>
        <b/>
        <i val="0"/>
        <color rgb="FFFF0000"/>
      </font>
    </dxf>
    <dxf>
      <font>
        <color rgb="FFFF0000"/>
      </font>
    </dxf>
    <dxf>
      <font>
        <b/>
        <i val="0"/>
        <color rgb="FFFF0000"/>
      </font>
    </dxf>
    <dxf>
      <font>
        <b/>
        <i val="0"/>
        <color rgb="FFFF0000"/>
      </font>
    </dxf>
    <dxf>
      <font>
        <b/>
        <i val="0"/>
        <color rgb="FFFF0000"/>
      </font>
    </dxf>
    <dxf>
      <font>
        <color rgb="FFFF0000"/>
      </font>
    </dxf>
    <dxf>
      <font>
        <color rgb="FFFF0000"/>
      </font>
    </dxf>
    <dxf>
      <font>
        <b/>
        <i val="0"/>
        <color rgb="FFFF0000"/>
      </font>
    </dxf>
    <dxf>
      <font>
        <b/>
        <i val="0"/>
        <color rgb="FFFF0000"/>
      </font>
    </dxf>
    <dxf>
      <font>
        <b val="0"/>
        <i val="0"/>
        <color auto="1"/>
        <name val="Cambria"/>
        <scheme val="none"/>
      </font>
      <fill>
        <patternFill>
          <bgColor theme="9" tint="0.39994506668294322"/>
        </patternFill>
      </fill>
    </dxf>
    <dxf>
      <font>
        <b val="0"/>
        <i val="0"/>
        <color auto="1"/>
      </font>
      <fill>
        <patternFill>
          <bgColor theme="9" tint="0.39994506668294322"/>
        </patternFill>
      </fill>
    </dxf>
    <dxf>
      <font>
        <b val="0"/>
        <i val="0"/>
        <color auto="1"/>
        <name val="Cambria"/>
        <scheme val="none"/>
      </font>
      <fill>
        <patternFill>
          <bgColor theme="9" tint="0.39994506668294322"/>
        </patternFill>
      </fill>
    </dxf>
    <dxf>
      <font>
        <b val="0"/>
        <i val="0"/>
        <color auto="1"/>
      </font>
      <fill>
        <patternFill>
          <bgColor theme="9" tint="0.39994506668294322"/>
        </patternFill>
      </fill>
    </dxf>
    <dxf>
      <font>
        <b/>
        <i val="0"/>
        <color rgb="FFFF0000"/>
      </font>
    </dxf>
    <dxf>
      <font>
        <b val="0"/>
        <i val="0"/>
        <color auto="1"/>
        <name val="Cambria"/>
        <scheme val="none"/>
      </font>
      <fill>
        <patternFill>
          <bgColor theme="9" tint="0.39994506668294322"/>
        </patternFill>
      </fill>
    </dxf>
    <dxf>
      <font>
        <b val="0"/>
        <i val="0"/>
        <color auto="1"/>
        <name val="Cambria"/>
        <scheme val="none"/>
      </font>
      <fill>
        <patternFill>
          <bgColor theme="9" tint="0.39994506668294322"/>
        </patternFill>
      </fill>
    </dxf>
    <dxf>
      <font>
        <b val="0"/>
        <i val="0"/>
        <color auto="1"/>
        <name val="Cambria"/>
        <scheme val="none"/>
      </font>
      <fill>
        <patternFill patternType="solid">
          <bgColor theme="9" tint="0.39994506668294322"/>
        </patternFill>
      </fill>
    </dxf>
    <dxf>
      <font>
        <color rgb="FFFF0000"/>
      </font>
    </dxf>
    <dxf>
      <font>
        <color rgb="FFFF0000"/>
      </font>
    </dxf>
    <dxf>
      <font>
        <color rgb="FFFF0000"/>
      </font>
    </dxf>
    <dxf>
      <fill>
        <patternFill>
          <bgColor rgb="FFFF0000"/>
        </patternFill>
      </fill>
    </dxf>
    <dxf>
      <font>
        <color rgb="FFFF0000"/>
      </font>
    </dxf>
    <dxf>
      <font>
        <condense val="0"/>
        <extend val="0"/>
        <color indexed="10"/>
      </font>
    </dxf>
    <dxf>
      <font>
        <condense val="0"/>
        <extend val="0"/>
        <color indexed="10"/>
      </font>
    </dxf>
    <dxf>
      <fill>
        <patternFill>
          <bgColor indexed="10"/>
        </patternFill>
      </fill>
    </dxf>
    <dxf>
      <font>
        <color auto="1"/>
      </font>
      <fill>
        <patternFill>
          <bgColor theme="9" tint="0.39994506668294322"/>
        </patternFill>
      </fill>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i val="0"/>
        <color rgb="FFFF0000"/>
      </font>
    </dxf>
    <dxf>
      <font>
        <b/>
        <i val="0"/>
        <color rgb="FFFF0000"/>
      </font>
    </dxf>
    <dxf>
      <font>
        <b/>
        <i val="0"/>
        <color rgb="FFFF0000"/>
      </font>
    </dxf>
    <dxf>
      <fill>
        <patternFill>
          <bgColor rgb="FFFF0000"/>
        </patternFill>
      </fill>
    </dxf>
    <dxf>
      <fill>
        <patternFill>
          <bgColor rgb="FFFF0000"/>
        </patternFill>
      </fill>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i val="0"/>
        <condense val="0"/>
        <extend val="0"/>
        <color indexed="10"/>
      </font>
    </dxf>
    <dxf>
      <font>
        <b/>
        <i val="0"/>
        <condense val="0"/>
        <extend val="0"/>
        <color indexed="10"/>
      </font>
    </dxf>
    <dxf>
      <font>
        <condense val="0"/>
        <extend val="0"/>
        <color auto="1"/>
      </font>
    </dxf>
    <dxf>
      <font>
        <b/>
        <i val="0"/>
        <condense val="0"/>
        <extend val="0"/>
        <color indexed="10"/>
      </font>
      <fill>
        <patternFill patternType="none">
          <bgColor indexed="65"/>
        </patternFill>
      </fill>
    </dxf>
    <dxf>
      <font>
        <b/>
        <i val="0"/>
        <condense val="0"/>
        <extend val="0"/>
        <color indexed="10"/>
      </font>
    </dxf>
    <dxf>
      <font>
        <strike val="0"/>
        <color auto="1"/>
      </font>
      <fill>
        <patternFill>
          <bgColor theme="9" tint="0.79998168889431442"/>
        </patternFill>
      </fill>
    </dxf>
    <dxf>
      <fill>
        <patternFill>
          <bgColor indexed="10"/>
        </patternFill>
      </fill>
    </dxf>
    <dxf>
      <font>
        <b/>
        <i val="0"/>
        <condense val="0"/>
        <extend val="0"/>
        <color indexed="10"/>
      </font>
      <fill>
        <patternFill patternType="none">
          <bgColor indexed="65"/>
        </patternFill>
      </fill>
    </dxf>
    <dxf>
      <font>
        <b/>
        <i val="0"/>
        <condense val="0"/>
        <extend val="0"/>
        <color indexed="10"/>
      </font>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auto="1"/>
      </font>
      <fill>
        <patternFill>
          <bgColor theme="9" tint="0.59996337778862885"/>
        </patternFill>
      </fill>
    </dxf>
    <dxf>
      <font>
        <b val="0"/>
        <i val="0"/>
        <color auto="1"/>
      </font>
      <fill>
        <patternFill>
          <bgColor theme="9" tint="0.39994506668294322"/>
        </patternFill>
      </fill>
    </dxf>
    <dxf>
      <fill>
        <patternFill>
          <bgColor rgb="FFFF0000"/>
        </patternFill>
      </fill>
    </dxf>
    <dxf>
      <fill>
        <patternFill>
          <bgColor rgb="FFFF0000"/>
        </patternFill>
      </fill>
    </dxf>
    <dxf>
      <font>
        <color rgb="FFFF0000"/>
      </font>
    </dxf>
    <dxf>
      <font>
        <color rgb="FFFF0000"/>
      </font>
    </dxf>
    <dxf>
      <font>
        <color rgb="FFFF0000"/>
      </font>
    </dxf>
    <dxf>
      <font>
        <color rgb="FFFF0000"/>
      </font>
    </dxf>
    <dxf>
      <fill>
        <patternFill>
          <bgColor indexed="1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indexed="10"/>
        </patternFill>
      </fill>
    </dxf>
    <dxf>
      <font>
        <color auto="1"/>
      </font>
      <fill>
        <patternFill>
          <bgColor rgb="FFFF0000"/>
        </patternFill>
      </fill>
    </dxf>
    <dxf>
      <fill>
        <patternFill>
          <bgColor indexed="10"/>
        </patternFill>
      </fill>
    </dxf>
    <dxf>
      <fill>
        <patternFill>
          <bgColor indexed="10"/>
        </patternFill>
      </fill>
    </dxf>
    <dxf>
      <fill>
        <patternFill>
          <bgColor indexed="10"/>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CC"/>
      <color rgb="FFFFFF99"/>
      <color rgb="FFFF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oneCellAnchor>
    <xdr:from>
      <xdr:col>6</xdr:col>
      <xdr:colOff>83820</xdr:colOff>
      <xdr:row>28</xdr:row>
      <xdr:rowOff>11430</xdr:rowOff>
    </xdr:from>
    <xdr:ext cx="184731" cy="262400"/>
    <xdr:sp macro="" textlink="">
      <xdr:nvSpPr>
        <xdr:cNvPr id="2" name="textruta 1">
          <a:extLst>
            <a:ext uri="{FF2B5EF4-FFF2-40B4-BE49-F238E27FC236}">
              <a16:creationId xmlns:a16="http://schemas.microsoft.com/office/drawing/2014/main" id="{00000000-0008-0000-0100-000002000000}"/>
            </a:ext>
          </a:extLst>
        </xdr:cNvPr>
        <xdr:cNvSpPr txBox="1"/>
      </xdr:nvSpPr>
      <xdr:spPr>
        <a:xfrm>
          <a:off x="5617845" y="5097780"/>
          <a:ext cx="184731" cy="262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sv-SE"/>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0</xdr:colOff>
      <xdr:row>12</xdr:row>
      <xdr:rowOff>76200</xdr:rowOff>
    </xdr:from>
    <xdr:to>
      <xdr:col>6</xdr:col>
      <xdr:colOff>28575</xdr:colOff>
      <xdr:row>12</xdr:row>
      <xdr:rowOff>76200</xdr:rowOff>
    </xdr:to>
    <xdr:cxnSp macro="">
      <xdr:nvCxnSpPr>
        <xdr:cNvPr id="186129" name="AutoShape 242">
          <a:extLst>
            <a:ext uri="{FF2B5EF4-FFF2-40B4-BE49-F238E27FC236}">
              <a16:creationId xmlns:a16="http://schemas.microsoft.com/office/drawing/2014/main" id="{00000000-0008-0000-0200-000011D70200}"/>
            </a:ext>
          </a:extLst>
        </xdr:cNvPr>
        <xdr:cNvCxnSpPr>
          <a:cxnSpLocks noChangeShapeType="1"/>
        </xdr:cNvCxnSpPr>
      </xdr:nvCxnSpPr>
      <xdr:spPr bwMode="auto">
        <a:xfrm>
          <a:off x="4086225" y="2428875"/>
          <a:ext cx="19431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14</xdr:row>
      <xdr:rowOff>95250</xdr:rowOff>
    </xdr:from>
    <xdr:to>
      <xdr:col>6</xdr:col>
      <xdr:colOff>0</xdr:colOff>
      <xdr:row>14</xdr:row>
      <xdr:rowOff>95250</xdr:rowOff>
    </xdr:to>
    <xdr:cxnSp macro="">
      <xdr:nvCxnSpPr>
        <xdr:cNvPr id="186130" name="AutoShape 243">
          <a:extLst>
            <a:ext uri="{FF2B5EF4-FFF2-40B4-BE49-F238E27FC236}">
              <a16:creationId xmlns:a16="http://schemas.microsoft.com/office/drawing/2014/main" id="{00000000-0008-0000-0200-000012D70200}"/>
            </a:ext>
          </a:extLst>
        </xdr:cNvPr>
        <xdr:cNvCxnSpPr>
          <a:cxnSpLocks noChangeShapeType="1"/>
        </xdr:cNvCxnSpPr>
      </xdr:nvCxnSpPr>
      <xdr:spPr bwMode="auto">
        <a:xfrm>
          <a:off x="4095750" y="2809875"/>
          <a:ext cx="19050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21</xdr:row>
      <xdr:rowOff>123825</xdr:rowOff>
    </xdr:from>
    <xdr:to>
      <xdr:col>6</xdr:col>
      <xdr:colOff>9525</xdr:colOff>
      <xdr:row>21</xdr:row>
      <xdr:rowOff>123825</xdr:rowOff>
    </xdr:to>
    <xdr:cxnSp macro="">
      <xdr:nvCxnSpPr>
        <xdr:cNvPr id="186131" name="AutoShape 244">
          <a:extLst>
            <a:ext uri="{FF2B5EF4-FFF2-40B4-BE49-F238E27FC236}">
              <a16:creationId xmlns:a16="http://schemas.microsoft.com/office/drawing/2014/main" id="{00000000-0008-0000-0200-000013D70200}"/>
            </a:ext>
          </a:extLst>
        </xdr:cNvPr>
        <xdr:cNvCxnSpPr>
          <a:cxnSpLocks noChangeShapeType="1"/>
        </xdr:cNvCxnSpPr>
      </xdr:nvCxnSpPr>
      <xdr:spPr bwMode="auto">
        <a:xfrm flipV="1">
          <a:off x="4095750" y="4105275"/>
          <a:ext cx="19145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17550</xdr:colOff>
      <xdr:row>47</xdr:row>
      <xdr:rowOff>28576</xdr:rowOff>
    </xdr:from>
    <xdr:to>
      <xdr:col>8</xdr:col>
      <xdr:colOff>69850</xdr:colOff>
      <xdr:row>47</xdr:row>
      <xdr:rowOff>31750</xdr:rowOff>
    </xdr:to>
    <xdr:cxnSp macro="">
      <xdr:nvCxnSpPr>
        <xdr:cNvPr id="186132" name="AutoShape 245">
          <a:extLst>
            <a:ext uri="{FF2B5EF4-FFF2-40B4-BE49-F238E27FC236}">
              <a16:creationId xmlns:a16="http://schemas.microsoft.com/office/drawing/2014/main" id="{00000000-0008-0000-0200-000014D70200}"/>
            </a:ext>
          </a:extLst>
        </xdr:cNvPr>
        <xdr:cNvCxnSpPr>
          <a:cxnSpLocks noChangeShapeType="1"/>
        </xdr:cNvCxnSpPr>
      </xdr:nvCxnSpPr>
      <xdr:spPr bwMode="auto">
        <a:xfrm>
          <a:off x="4203700" y="8899526"/>
          <a:ext cx="3117850" cy="31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57</xdr:row>
      <xdr:rowOff>104775</xdr:rowOff>
    </xdr:from>
    <xdr:to>
      <xdr:col>6</xdr:col>
      <xdr:colOff>0</xdr:colOff>
      <xdr:row>57</xdr:row>
      <xdr:rowOff>114300</xdr:rowOff>
    </xdr:to>
    <xdr:cxnSp macro="">
      <xdr:nvCxnSpPr>
        <xdr:cNvPr id="186133" name="AutoShape 246">
          <a:extLst>
            <a:ext uri="{FF2B5EF4-FFF2-40B4-BE49-F238E27FC236}">
              <a16:creationId xmlns:a16="http://schemas.microsoft.com/office/drawing/2014/main" id="{00000000-0008-0000-0200-000015D70200}"/>
            </a:ext>
          </a:extLst>
        </xdr:cNvPr>
        <xdr:cNvCxnSpPr>
          <a:cxnSpLocks noChangeShapeType="1"/>
        </xdr:cNvCxnSpPr>
      </xdr:nvCxnSpPr>
      <xdr:spPr bwMode="auto">
        <a:xfrm>
          <a:off x="4095750" y="10420350"/>
          <a:ext cx="1905000" cy="9525"/>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0</xdr:colOff>
      <xdr:row>53</xdr:row>
      <xdr:rowOff>114300</xdr:rowOff>
    </xdr:from>
    <xdr:to>
      <xdr:col>5</xdr:col>
      <xdr:colOff>1568450</xdr:colOff>
      <xdr:row>54</xdr:row>
      <xdr:rowOff>85725</xdr:rowOff>
    </xdr:to>
    <xdr:cxnSp macro="">
      <xdr:nvCxnSpPr>
        <xdr:cNvPr id="186135" name="AutoShape 250">
          <a:extLst>
            <a:ext uri="{FF2B5EF4-FFF2-40B4-BE49-F238E27FC236}">
              <a16:creationId xmlns:a16="http://schemas.microsoft.com/office/drawing/2014/main" id="{00000000-0008-0000-0200-000017D70200}"/>
            </a:ext>
          </a:extLst>
        </xdr:cNvPr>
        <xdr:cNvCxnSpPr>
          <a:cxnSpLocks noChangeShapeType="1"/>
        </xdr:cNvCxnSpPr>
      </xdr:nvCxnSpPr>
      <xdr:spPr bwMode="auto">
        <a:xfrm flipV="1">
          <a:off x="4902200" y="10090150"/>
          <a:ext cx="1568450" cy="155575"/>
        </a:xfrm>
        <a:prstGeom prst="bentConnector3">
          <a:avLst>
            <a:gd name="adj1" fmla="val 54048"/>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57150</xdr:rowOff>
    </xdr:from>
    <xdr:to>
      <xdr:col>3</xdr:col>
      <xdr:colOff>352425</xdr:colOff>
      <xdr:row>20</xdr:row>
      <xdr:rowOff>9525</xdr:rowOff>
    </xdr:to>
    <xdr:cxnSp macro="">
      <xdr:nvCxnSpPr>
        <xdr:cNvPr id="186137" name="AutoShape 245">
          <a:extLst>
            <a:ext uri="{FF2B5EF4-FFF2-40B4-BE49-F238E27FC236}">
              <a16:creationId xmlns:a16="http://schemas.microsoft.com/office/drawing/2014/main" id="{00000000-0008-0000-0200-000019D70200}"/>
            </a:ext>
          </a:extLst>
        </xdr:cNvPr>
        <xdr:cNvCxnSpPr>
          <a:cxnSpLocks noChangeShapeType="1"/>
        </xdr:cNvCxnSpPr>
      </xdr:nvCxnSpPr>
      <xdr:spPr bwMode="auto">
        <a:xfrm flipH="1" flipV="1">
          <a:off x="3733800" y="3676650"/>
          <a:ext cx="0" cy="133350"/>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66675</xdr:rowOff>
    </xdr:from>
    <xdr:to>
      <xdr:col>6</xdr:col>
      <xdr:colOff>0</xdr:colOff>
      <xdr:row>19</xdr:row>
      <xdr:rowOff>66675</xdr:rowOff>
    </xdr:to>
    <xdr:cxnSp macro="">
      <xdr:nvCxnSpPr>
        <xdr:cNvPr id="186138" name="AutoShape 244">
          <a:extLst>
            <a:ext uri="{FF2B5EF4-FFF2-40B4-BE49-F238E27FC236}">
              <a16:creationId xmlns:a16="http://schemas.microsoft.com/office/drawing/2014/main" id="{00000000-0008-0000-0200-00001AD70200}"/>
            </a:ext>
          </a:extLst>
        </xdr:cNvPr>
        <xdr:cNvCxnSpPr>
          <a:cxnSpLocks noChangeShapeType="1"/>
        </xdr:cNvCxnSpPr>
      </xdr:nvCxnSpPr>
      <xdr:spPr bwMode="auto">
        <a:xfrm flipV="1">
          <a:off x="3733800" y="3686175"/>
          <a:ext cx="226695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85825</xdr:colOff>
      <xdr:row>55</xdr:row>
      <xdr:rowOff>76200</xdr:rowOff>
    </xdr:from>
    <xdr:to>
      <xdr:col>6</xdr:col>
      <xdr:colOff>9525</xdr:colOff>
      <xdr:row>56</xdr:row>
      <xdr:rowOff>104775</xdr:rowOff>
    </xdr:to>
    <xdr:cxnSp macro="">
      <xdr:nvCxnSpPr>
        <xdr:cNvPr id="186140" name="AutoShape 250">
          <a:extLst>
            <a:ext uri="{FF2B5EF4-FFF2-40B4-BE49-F238E27FC236}">
              <a16:creationId xmlns:a16="http://schemas.microsoft.com/office/drawing/2014/main" id="{00000000-0008-0000-0200-00001CD70200}"/>
            </a:ext>
          </a:extLst>
        </xdr:cNvPr>
        <xdr:cNvCxnSpPr>
          <a:cxnSpLocks noChangeShapeType="1"/>
        </xdr:cNvCxnSpPr>
      </xdr:nvCxnSpPr>
      <xdr:spPr bwMode="auto">
        <a:xfrm flipV="1">
          <a:off x="5648325" y="10029825"/>
          <a:ext cx="361950" cy="209550"/>
        </a:xfrm>
        <a:prstGeom prst="bentConnector3">
          <a:avLst>
            <a:gd name="adj1" fmla="val -517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525</xdr:colOff>
      <xdr:row>56</xdr:row>
      <xdr:rowOff>104776</xdr:rowOff>
    </xdr:from>
    <xdr:to>
      <xdr:col>5</xdr:col>
      <xdr:colOff>1568450</xdr:colOff>
      <xdr:row>56</xdr:row>
      <xdr:rowOff>120650</xdr:rowOff>
    </xdr:to>
    <xdr:cxnSp macro="">
      <xdr:nvCxnSpPr>
        <xdr:cNvPr id="186141" name="AutoShape 248">
          <a:extLst>
            <a:ext uri="{FF2B5EF4-FFF2-40B4-BE49-F238E27FC236}">
              <a16:creationId xmlns:a16="http://schemas.microsoft.com/office/drawing/2014/main" id="{00000000-0008-0000-0200-00001DD70200}"/>
            </a:ext>
          </a:extLst>
        </xdr:cNvPr>
        <xdr:cNvCxnSpPr>
          <a:cxnSpLocks noChangeShapeType="1"/>
        </xdr:cNvCxnSpPr>
      </xdr:nvCxnSpPr>
      <xdr:spPr bwMode="auto">
        <a:xfrm>
          <a:off x="4911725" y="10690226"/>
          <a:ext cx="1558925" cy="158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98500</xdr:colOff>
      <xdr:row>22</xdr:row>
      <xdr:rowOff>103188</xdr:rowOff>
    </xdr:from>
    <xdr:to>
      <xdr:col>6</xdr:col>
      <xdr:colOff>25400</xdr:colOff>
      <xdr:row>23</xdr:row>
      <xdr:rowOff>112712</xdr:rowOff>
    </xdr:to>
    <xdr:cxnSp macro="">
      <xdr:nvCxnSpPr>
        <xdr:cNvPr id="186142" name="AutoShape 249">
          <a:extLst>
            <a:ext uri="{FF2B5EF4-FFF2-40B4-BE49-F238E27FC236}">
              <a16:creationId xmlns:a16="http://schemas.microsoft.com/office/drawing/2014/main" id="{00000000-0008-0000-0200-00001ED70200}"/>
            </a:ext>
          </a:extLst>
        </xdr:cNvPr>
        <xdr:cNvCxnSpPr>
          <a:cxnSpLocks noChangeShapeType="1"/>
        </xdr:cNvCxnSpPr>
      </xdr:nvCxnSpPr>
      <xdr:spPr bwMode="auto">
        <a:xfrm>
          <a:off x="4079875" y="4278313"/>
          <a:ext cx="2239963" cy="192087"/>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57225</xdr:colOff>
      <xdr:row>67</xdr:row>
      <xdr:rowOff>41275</xdr:rowOff>
    </xdr:from>
    <xdr:to>
      <xdr:col>6</xdr:col>
      <xdr:colOff>19050</xdr:colOff>
      <xdr:row>67</xdr:row>
      <xdr:rowOff>41275</xdr:rowOff>
    </xdr:to>
    <xdr:cxnSp macro="">
      <xdr:nvCxnSpPr>
        <xdr:cNvPr id="186143" name="AutoShape 248">
          <a:extLst>
            <a:ext uri="{FF2B5EF4-FFF2-40B4-BE49-F238E27FC236}">
              <a16:creationId xmlns:a16="http://schemas.microsoft.com/office/drawing/2014/main" id="{00000000-0008-0000-0200-00001FD70200}"/>
            </a:ext>
          </a:extLst>
        </xdr:cNvPr>
        <xdr:cNvCxnSpPr>
          <a:cxnSpLocks noChangeShapeType="1"/>
        </xdr:cNvCxnSpPr>
      </xdr:nvCxnSpPr>
      <xdr:spPr bwMode="auto">
        <a:xfrm>
          <a:off x="4867275" y="12512675"/>
          <a:ext cx="16287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00100</xdr:colOff>
      <xdr:row>57</xdr:row>
      <xdr:rowOff>114300</xdr:rowOff>
    </xdr:from>
    <xdr:to>
      <xdr:col>6</xdr:col>
      <xdr:colOff>0</xdr:colOff>
      <xdr:row>58</xdr:row>
      <xdr:rowOff>104775</xdr:rowOff>
    </xdr:to>
    <xdr:cxnSp macro="">
      <xdr:nvCxnSpPr>
        <xdr:cNvPr id="186144" name="AutoShape 249">
          <a:extLst>
            <a:ext uri="{FF2B5EF4-FFF2-40B4-BE49-F238E27FC236}">
              <a16:creationId xmlns:a16="http://schemas.microsoft.com/office/drawing/2014/main" id="{00000000-0008-0000-0200-000020D70200}"/>
            </a:ext>
          </a:extLst>
        </xdr:cNvPr>
        <xdr:cNvCxnSpPr>
          <a:cxnSpLocks noChangeShapeType="1"/>
        </xdr:cNvCxnSpPr>
      </xdr:nvCxnSpPr>
      <xdr:spPr bwMode="auto">
        <a:xfrm>
          <a:off x="5562600" y="10429875"/>
          <a:ext cx="438150" cy="219075"/>
        </a:xfrm>
        <a:prstGeom prst="bentConnector3">
          <a:avLst>
            <a:gd name="adj1" fmla="val 1570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39687</xdr:colOff>
      <xdr:row>58</xdr:row>
      <xdr:rowOff>111125</xdr:rowOff>
    </xdr:from>
    <xdr:to>
      <xdr:col>5</xdr:col>
      <xdr:colOff>1524000</xdr:colOff>
      <xdr:row>60</xdr:row>
      <xdr:rowOff>95250</xdr:rowOff>
    </xdr:to>
    <xdr:cxnSp macro="">
      <xdr:nvCxnSpPr>
        <xdr:cNvPr id="186145" name="AutoShape 249">
          <a:extLst>
            <a:ext uri="{FF2B5EF4-FFF2-40B4-BE49-F238E27FC236}">
              <a16:creationId xmlns:a16="http://schemas.microsoft.com/office/drawing/2014/main" id="{00000000-0008-0000-0200-000021D70200}"/>
            </a:ext>
          </a:extLst>
        </xdr:cNvPr>
        <xdr:cNvCxnSpPr>
          <a:cxnSpLocks noChangeShapeType="1"/>
        </xdr:cNvCxnSpPr>
      </xdr:nvCxnSpPr>
      <xdr:spPr bwMode="auto">
        <a:xfrm>
          <a:off x="4127500" y="11072813"/>
          <a:ext cx="2159000" cy="349250"/>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12700</xdr:colOff>
      <xdr:row>75</xdr:row>
      <xdr:rowOff>76200</xdr:rowOff>
    </xdr:from>
    <xdr:to>
      <xdr:col>6</xdr:col>
      <xdr:colOff>31750</xdr:colOff>
      <xdr:row>80</xdr:row>
      <xdr:rowOff>95250</xdr:rowOff>
    </xdr:to>
    <xdr:cxnSp macro="">
      <xdr:nvCxnSpPr>
        <xdr:cNvPr id="186146" name="AutoShape 249">
          <a:extLst>
            <a:ext uri="{FF2B5EF4-FFF2-40B4-BE49-F238E27FC236}">
              <a16:creationId xmlns:a16="http://schemas.microsoft.com/office/drawing/2014/main" id="{00000000-0008-0000-0200-000022D70200}"/>
            </a:ext>
          </a:extLst>
        </xdr:cNvPr>
        <xdr:cNvCxnSpPr>
          <a:cxnSpLocks noChangeShapeType="1"/>
        </xdr:cNvCxnSpPr>
      </xdr:nvCxnSpPr>
      <xdr:spPr bwMode="auto">
        <a:xfrm>
          <a:off x="4914900" y="14249400"/>
          <a:ext cx="1593850" cy="1143000"/>
        </a:xfrm>
        <a:prstGeom prst="bentConnector3">
          <a:avLst>
            <a:gd name="adj1" fmla="val 67611"/>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47700</xdr:colOff>
      <xdr:row>77</xdr:row>
      <xdr:rowOff>85725</xdr:rowOff>
    </xdr:from>
    <xdr:to>
      <xdr:col>4</xdr:col>
      <xdr:colOff>647700</xdr:colOff>
      <xdr:row>77</xdr:row>
      <xdr:rowOff>85725</xdr:rowOff>
    </xdr:to>
    <xdr:cxnSp macro="">
      <xdr:nvCxnSpPr>
        <xdr:cNvPr id="186147" name="AutoShape 249">
          <a:extLst>
            <a:ext uri="{FF2B5EF4-FFF2-40B4-BE49-F238E27FC236}">
              <a16:creationId xmlns:a16="http://schemas.microsoft.com/office/drawing/2014/main" id="{00000000-0008-0000-0200-000023D70200}"/>
            </a:ext>
          </a:extLst>
        </xdr:cNvPr>
        <xdr:cNvCxnSpPr>
          <a:cxnSpLocks noChangeShapeType="1"/>
        </xdr:cNvCxnSpPr>
      </xdr:nvCxnSpPr>
      <xdr:spPr bwMode="auto">
        <a:xfrm flipV="1">
          <a:off x="4733925" y="14173200"/>
          <a:ext cx="0" cy="0"/>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4</xdr:col>
      <xdr:colOff>657225</xdr:colOff>
      <xdr:row>76</xdr:row>
      <xdr:rowOff>66675</xdr:rowOff>
    </xdr:from>
    <xdr:to>
      <xdr:col>5</xdr:col>
      <xdr:colOff>1076325</xdr:colOff>
      <xdr:row>76</xdr:row>
      <xdr:rowOff>66676</xdr:rowOff>
    </xdr:to>
    <xdr:cxnSp macro="">
      <xdr:nvCxnSpPr>
        <xdr:cNvPr id="186148" name="AutoShape 249">
          <a:extLst>
            <a:ext uri="{FF2B5EF4-FFF2-40B4-BE49-F238E27FC236}">
              <a16:creationId xmlns:a16="http://schemas.microsoft.com/office/drawing/2014/main" id="{00000000-0008-0000-0200-000024D70200}"/>
            </a:ext>
          </a:extLst>
        </xdr:cNvPr>
        <xdr:cNvCxnSpPr>
          <a:cxnSpLocks noChangeShapeType="1"/>
        </xdr:cNvCxnSpPr>
      </xdr:nvCxnSpPr>
      <xdr:spPr bwMode="auto">
        <a:xfrm flipV="1">
          <a:off x="4867275" y="14455775"/>
          <a:ext cx="1111250"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0</xdr:colOff>
      <xdr:row>77</xdr:row>
      <xdr:rowOff>95250</xdr:rowOff>
    </xdr:from>
    <xdr:to>
      <xdr:col>5</xdr:col>
      <xdr:colOff>1095375</xdr:colOff>
      <xdr:row>77</xdr:row>
      <xdr:rowOff>95251</xdr:rowOff>
    </xdr:to>
    <xdr:cxnSp macro="">
      <xdr:nvCxnSpPr>
        <xdr:cNvPr id="33" name="AutoShape 249">
          <a:extLst>
            <a:ext uri="{FF2B5EF4-FFF2-40B4-BE49-F238E27FC236}">
              <a16:creationId xmlns:a16="http://schemas.microsoft.com/office/drawing/2014/main" id="{00000000-0008-0000-0200-000021000000}"/>
            </a:ext>
          </a:extLst>
        </xdr:cNvPr>
        <xdr:cNvCxnSpPr>
          <a:cxnSpLocks noChangeShapeType="1"/>
        </xdr:cNvCxnSpPr>
      </xdr:nvCxnSpPr>
      <xdr:spPr bwMode="auto">
        <a:xfrm flipV="1">
          <a:off x="4762500" y="14182725"/>
          <a:ext cx="1095375"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9525</xdr:colOff>
      <xdr:row>78</xdr:row>
      <xdr:rowOff>114300</xdr:rowOff>
    </xdr:from>
    <xdr:to>
      <xdr:col>5</xdr:col>
      <xdr:colOff>1047750</xdr:colOff>
      <xdr:row>78</xdr:row>
      <xdr:rowOff>114303</xdr:rowOff>
    </xdr:to>
    <xdr:cxnSp macro="">
      <xdr:nvCxnSpPr>
        <xdr:cNvPr id="34" name="AutoShape 249">
          <a:extLst>
            <a:ext uri="{FF2B5EF4-FFF2-40B4-BE49-F238E27FC236}">
              <a16:creationId xmlns:a16="http://schemas.microsoft.com/office/drawing/2014/main" id="{00000000-0008-0000-0200-000022000000}"/>
            </a:ext>
          </a:extLst>
        </xdr:cNvPr>
        <xdr:cNvCxnSpPr>
          <a:cxnSpLocks noChangeShapeType="1"/>
        </xdr:cNvCxnSpPr>
      </xdr:nvCxnSpPr>
      <xdr:spPr bwMode="auto">
        <a:xfrm flipV="1">
          <a:off x="4772025" y="14439900"/>
          <a:ext cx="1038225" cy="3"/>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476250</xdr:colOff>
      <xdr:row>23</xdr:row>
      <xdr:rowOff>111125</xdr:rowOff>
    </xdr:from>
    <xdr:to>
      <xdr:col>6</xdr:col>
      <xdr:colOff>25400</xdr:colOff>
      <xdr:row>24</xdr:row>
      <xdr:rowOff>112712</xdr:rowOff>
    </xdr:to>
    <xdr:cxnSp macro="">
      <xdr:nvCxnSpPr>
        <xdr:cNvPr id="24" name="AutoShape 249">
          <a:extLst>
            <a:ext uri="{FF2B5EF4-FFF2-40B4-BE49-F238E27FC236}">
              <a16:creationId xmlns:a16="http://schemas.microsoft.com/office/drawing/2014/main" id="{00000000-0008-0000-0200-000018000000}"/>
            </a:ext>
          </a:extLst>
        </xdr:cNvPr>
        <xdr:cNvCxnSpPr>
          <a:cxnSpLocks noChangeShapeType="1"/>
        </xdr:cNvCxnSpPr>
      </xdr:nvCxnSpPr>
      <xdr:spPr bwMode="auto">
        <a:xfrm>
          <a:off x="5238750" y="4468813"/>
          <a:ext cx="1081088" cy="184149"/>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87161</xdr:colOff>
      <xdr:row>63</xdr:row>
      <xdr:rowOff>53975</xdr:rowOff>
    </xdr:from>
    <xdr:to>
      <xdr:col>6</xdr:col>
      <xdr:colOff>6350</xdr:colOff>
      <xdr:row>63</xdr:row>
      <xdr:rowOff>54428</xdr:rowOff>
    </xdr:to>
    <xdr:cxnSp macro="">
      <xdr:nvCxnSpPr>
        <xdr:cNvPr id="25" name="AutoShape 249">
          <a:extLst>
            <a:ext uri="{FF2B5EF4-FFF2-40B4-BE49-F238E27FC236}">
              <a16:creationId xmlns:a16="http://schemas.microsoft.com/office/drawing/2014/main" id="{00000000-0008-0000-0200-000019000000}"/>
            </a:ext>
          </a:extLst>
        </xdr:cNvPr>
        <xdr:cNvCxnSpPr>
          <a:cxnSpLocks noChangeShapeType="1"/>
        </xdr:cNvCxnSpPr>
      </xdr:nvCxnSpPr>
      <xdr:spPr bwMode="auto">
        <a:xfrm flipV="1">
          <a:off x="4061732" y="11994243"/>
          <a:ext cx="2231118" cy="453"/>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14400</xdr:colOff>
      <xdr:row>58</xdr:row>
      <xdr:rowOff>114300</xdr:rowOff>
    </xdr:from>
    <xdr:to>
      <xdr:col>5</xdr:col>
      <xdr:colOff>1568450</xdr:colOff>
      <xdr:row>59</xdr:row>
      <xdr:rowOff>114300</xdr:rowOff>
    </xdr:to>
    <xdr:cxnSp macro="">
      <xdr:nvCxnSpPr>
        <xdr:cNvPr id="26" name="AutoShape 249">
          <a:extLst>
            <a:ext uri="{FF2B5EF4-FFF2-40B4-BE49-F238E27FC236}">
              <a16:creationId xmlns:a16="http://schemas.microsoft.com/office/drawing/2014/main" id="{00000000-0008-0000-0200-00001A000000}"/>
            </a:ext>
          </a:extLst>
        </xdr:cNvPr>
        <xdr:cNvCxnSpPr>
          <a:cxnSpLocks noChangeShapeType="1"/>
        </xdr:cNvCxnSpPr>
      </xdr:nvCxnSpPr>
      <xdr:spPr bwMode="auto">
        <a:xfrm>
          <a:off x="5816600" y="11112500"/>
          <a:ext cx="654050" cy="184150"/>
        </a:xfrm>
        <a:prstGeom prst="bentConnector3">
          <a:avLst>
            <a:gd name="adj1" fmla="val 1456"/>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762000</xdr:colOff>
      <xdr:row>41</xdr:row>
      <xdr:rowOff>0</xdr:rowOff>
    </xdr:from>
    <xdr:to>
      <xdr:col>5</xdr:col>
      <xdr:colOff>9525</xdr:colOff>
      <xdr:row>41</xdr:row>
      <xdr:rowOff>123825</xdr:rowOff>
    </xdr:to>
    <xdr:cxnSp macro="">
      <xdr:nvCxnSpPr>
        <xdr:cNvPr id="2" name="AutoShape 187">
          <a:extLst>
            <a:ext uri="{FF2B5EF4-FFF2-40B4-BE49-F238E27FC236}">
              <a16:creationId xmlns:a16="http://schemas.microsoft.com/office/drawing/2014/main" id="{00000000-0008-0000-0300-000002000000}"/>
            </a:ext>
          </a:extLst>
        </xdr:cNvPr>
        <xdr:cNvCxnSpPr>
          <a:cxnSpLocks noChangeShapeType="1"/>
        </xdr:cNvCxnSpPr>
      </xdr:nvCxnSpPr>
      <xdr:spPr bwMode="auto">
        <a:xfrm flipV="1">
          <a:off x="4200525" y="8086725"/>
          <a:ext cx="1495425" cy="12382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8</xdr:row>
      <xdr:rowOff>70139</xdr:rowOff>
    </xdr:from>
    <xdr:to>
      <xdr:col>5</xdr:col>
      <xdr:colOff>9525</xdr:colOff>
      <xdr:row>28</xdr:row>
      <xdr:rowOff>70139</xdr:rowOff>
    </xdr:to>
    <xdr:cxnSp macro="">
      <xdr:nvCxnSpPr>
        <xdr:cNvPr id="3" name="AutoShape 197">
          <a:extLst>
            <a:ext uri="{FF2B5EF4-FFF2-40B4-BE49-F238E27FC236}">
              <a16:creationId xmlns:a16="http://schemas.microsoft.com/office/drawing/2014/main" id="{00000000-0008-0000-0300-000003000000}"/>
            </a:ext>
          </a:extLst>
        </xdr:cNvPr>
        <xdr:cNvCxnSpPr>
          <a:cxnSpLocks noChangeShapeType="1"/>
        </xdr:cNvCxnSpPr>
      </xdr:nvCxnSpPr>
      <xdr:spPr bwMode="auto">
        <a:xfrm>
          <a:off x="4210050" y="4975514"/>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6</xdr:row>
      <xdr:rowOff>112568</xdr:rowOff>
    </xdr:from>
    <xdr:to>
      <xdr:col>5</xdr:col>
      <xdr:colOff>0</xdr:colOff>
      <xdr:row>26</xdr:row>
      <xdr:rowOff>112568</xdr:rowOff>
    </xdr:to>
    <xdr:cxnSp macro="">
      <xdr:nvCxnSpPr>
        <xdr:cNvPr id="4" name="AutoShape 197">
          <a:extLst>
            <a:ext uri="{FF2B5EF4-FFF2-40B4-BE49-F238E27FC236}">
              <a16:creationId xmlns:a16="http://schemas.microsoft.com/office/drawing/2014/main" id="{00000000-0008-0000-0300-000004000000}"/>
            </a:ext>
          </a:extLst>
        </xdr:cNvPr>
        <xdr:cNvCxnSpPr>
          <a:cxnSpLocks noChangeShapeType="1"/>
        </xdr:cNvCxnSpPr>
      </xdr:nvCxnSpPr>
      <xdr:spPr bwMode="auto">
        <a:xfrm>
          <a:off x="4199659" y="4658591"/>
          <a:ext cx="15153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4</xdr:row>
      <xdr:rowOff>159327</xdr:rowOff>
    </xdr:from>
    <xdr:to>
      <xdr:col>5</xdr:col>
      <xdr:colOff>19050</xdr:colOff>
      <xdr:row>44</xdr:row>
      <xdr:rowOff>159327</xdr:rowOff>
    </xdr:to>
    <xdr:cxnSp macro="">
      <xdr:nvCxnSpPr>
        <xdr:cNvPr id="5" name="AutoShape 191">
          <a:extLst>
            <a:ext uri="{FF2B5EF4-FFF2-40B4-BE49-F238E27FC236}">
              <a16:creationId xmlns:a16="http://schemas.microsoft.com/office/drawing/2014/main" id="{00000000-0008-0000-0300-000005000000}"/>
            </a:ext>
          </a:extLst>
        </xdr:cNvPr>
        <xdr:cNvCxnSpPr>
          <a:cxnSpLocks noChangeShapeType="1"/>
        </xdr:cNvCxnSpPr>
      </xdr:nvCxnSpPr>
      <xdr:spPr bwMode="auto">
        <a:xfrm>
          <a:off x="4219575" y="8903277"/>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3</xdr:row>
      <xdr:rowOff>95250</xdr:rowOff>
    </xdr:from>
    <xdr:to>
      <xdr:col>5</xdr:col>
      <xdr:colOff>9525</xdr:colOff>
      <xdr:row>53</xdr:row>
      <xdr:rowOff>95250</xdr:rowOff>
    </xdr:to>
    <xdr:cxnSp macro="">
      <xdr:nvCxnSpPr>
        <xdr:cNvPr id="6" name="AutoShape 191">
          <a:extLst>
            <a:ext uri="{FF2B5EF4-FFF2-40B4-BE49-F238E27FC236}">
              <a16:creationId xmlns:a16="http://schemas.microsoft.com/office/drawing/2014/main" id="{00000000-0008-0000-0300-000006000000}"/>
            </a:ext>
          </a:extLst>
        </xdr:cNvPr>
        <xdr:cNvCxnSpPr>
          <a:cxnSpLocks noChangeShapeType="1"/>
        </xdr:cNvCxnSpPr>
      </xdr:nvCxnSpPr>
      <xdr:spPr bwMode="auto">
        <a:xfrm>
          <a:off x="4210050" y="10544175"/>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6</xdr:row>
      <xdr:rowOff>76200</xdr:rowOff>
    </xdr:from>
    <xdr:to>
      <xdr:col>5</xdr:col>
      <xdr:colOff>9525</xdr:colOff>
      <xdr:row>57</xdr:row>
      <xdr:rowOff>0</xdr:rowOff>
    </xdr:to>
    <xdr:cxnSp macro="">
      <xdr:nvCxnSpPr>
        <xdr:cNvPr id="7" name="AutoShape 250">
          <a:extLst>
            <a:ext uri="{FF2B5EF4-FFF2-40B4-BE49-F238E27FC236}">
              <a16:creationId xmlns:a16="http://schemas.microsoft.com/office/drawing/2014/main" id="{00000000-0008-0000-0300-000007000000}"/>
            </a:ext>
          </a:extLst>
        </xdr:cNvPr>
        <xdr:cNvCxnSpPr>
          <a:cxnSpLocks noChangeShapeType="1"/>
        </xdr:cNvCxnSpPr>
      </xdr:nvCxnSpPr>
      <xdr:spPr bwMode="auto">
        <a:xfrm>
          <a:off x="4210050" y="11010900"/>
          <a:ext cx="1485900"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2</xdr:row>
      <xdr:rowOff>66675</xdr:rowOff>
    </xdr:from>
    <xdr:to>
      <xdr:col>5</xdr:col>
      <xdr:colOff>9525</xdr:colOff>
      <xdr:row>43</xdr:row>
      <xdr:rowOff>9525</xdr:rowOff>
    </xdr:to>
    <xdr:cxnSp macro="">
      <xdr:nvCxnSpPr>
        <xdr:cNvPr id="8" name="AutoShape 250">
          <a:extLst>
            <a:ext uri="{FF2B5EF4-FFF2-40B4-BE49-F238E27FC236}">
              <a16:creationId xmlns:a16="http://schemas.microsoft.com/office/drawing/2014/main" id="{00000000-0008-0000-0300-000008000000}"/>
            </a:ext>
          </a:extLst>
        </xdr:cNvPr>
        <xdr:cNvCxnSpPr>
          <a:cxnSpLocks noChangeShapeType="1"/>
        </xdr:cNvCxnSpPr>
      </xdr:nvCxnSpPr>
      <xdr:spPr bwMode="auto">
        <a:xfrm>
          <a:off x="4219575" y="8382000"/>
          <a:ext cx="1476375" cy="2000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55072</xdr:colOff>
      <xdr:row>48</xdr:row>
      <xdr:rowOff>17319</xdr:rowOff>
    </xdr:from>
    <xdr:to>
      <xdr:col>5</xdr:col>
      <xdr:colOff>25977</xdr:colOff>
      <xdr:row>48</xdr:row>
      <xdr:rowOff>103044</xdr:rowOff>
    </xdr:to>
    <xdr:cxnSp macro="">
      <xdr:nvCxnSpPr>
        <xdr:cNvPr id="9" name="AutoShape 250">
          <a:extLst>
            <a:ext uri="{FF2B5EF4-FFF2-40B4-BE49-F238E27FC236}">
              <a16:creationId xmlns:a16="http://schemas.microsoft.com/office/drawing/2014/main" id="{00000000-0008-0000-0300-000009000000}"/>
            </a:ext>
          </a:extLst>
        </xdr:cNvPr>
        <xdr:cNvCxnSpPr>
          <a:cxnSpLocks noChangeShapeType="1"/>
        </xdr:cNvCxnSpPr>
      </xdr:nvCxnSpPr>
      <xdr:spPr bwMode="auto">
        <a:xfrm flipV="1">
          <a:off x="4192731" y="9862705"/>
          <a:ext cx="1522269"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67</xdr:row>
      <xdr:rowOff>9525</xdr:rowOff>
    </xdr:from>
    <xdr:to>
      <xdr:col>5</xdr:col>
      <xdr:colOff>9525</xdr:colOff>
      <xdr:row>68</xdr:row>
      <xdr:rowOff>114300</xdr:rowOff>
    </xdr:to>
    <xdr:cxnSp macro="">
      <xdr:nvCxnSpPr>
        <xdr:cNvPr id="10" name="AutoShape 250">
          <a:extLst>
            <a:ext uri="{FF2B5EF4-FFF2-40B4-BE49-F238E27FC236}">
              <a16:creationId xmlns:a16="http://schemas.microsoft.com/office/drawing/2014/main" id="{00000000-0008-0000-0300-00000A000000}"/>
            </a:ext>
          </a:extLst>
        </xdr:cNvPr>
        <xdr:cNvCxnSpPr>
          <a:cxnSpLocks noChangeShapeType="1"/>
        </xdr:cNvCxnSpPr>
      </xdr:nvCxnSpPr>
      <xdr:spPr bwMode="auto">
        <a:xfrm flipV="1">
          <a:off x="4200525" y="12792075"/>
          <a:ext cx="1495425" cy="342900"/>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69273</xdr:rowOff>
    </xdr:from>
    <xdr:to>
      <xdr:col>5</xdr:col>
      <xdr:colOff>8659</xdr:colOff>
      <xdr:row>27</xdr:row>
      <xdr:rowOff>69273</xdr:rowOff>
    </xdr:to>
    <xdr:cxnSp macro="">
      <xdr:nvCxnSpPr>
        <xdr:cNvPr id="11" name="AutoShape 197">
          <a:extLst>
            <a:ext uri="{FF2B5EF4-FFF2-40B4-BE49-F238E27FC236}">
              <a16:creationId xmlns:a16="http://schemas.microsoft.com/office/drawing/2014/main" id="{00000000-0008-0000-0300-00000B000000}"/>
            </a:ext>
          </a:extLst>
        </xdr:cNvPr>
        <xdr:cNvCxnSpPr>
          <a:cxnSpLocks noChangeShapeType="1"/>
        </xdr:cNvCxnSpPr>
      </xdr:nvCxnSpPr>
      <xdr:spPr bwMode="auto">
        <a:xfrm>
          <a:off x="4210050" y="4812723"/>
          <a:ext cx="1485034"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39</xdr:row>
      <xdr:rowOff>112569</xdr:rowOff>
    </xdr:from>
    <xdr:to>
      <xdr:col>5</xdr:col>
      <xdr:colOff>9525</xdr:colOff>
      <xdr:row>39</xdr:row>
      <xdr:rowOff>112569</xdr:rowOff>
    </xdr:to>
    <xdr:cxnSp macro="">
      <xdr:nvCxnSpPr>
        <xdr:cNvPr id="12" name="AutoShape 197">
          <a:extLst>
            <a:ext uri="{FF2B5EF4-FFF2-40B4-BE49-F238E27FC236}">
              <a16:creationId xmlns:a16="http://schemas.microsoft.com/office/drawing/2014/main" id="{00000000-0008-0000-0300-00000C000000}"/>
            </a:ext>
          </a:extLst>
        </xdr:cNvPr>
        <xdr:cNvCxnSpPr>
          <a:cxnSpLocks noChangeShapeType="1"/>
        </xdr:cNvCxnSpPr>
      </xdr:nvCxnSpPr>
      <xdr:spPr bwMode="auto">
        <a:xfrm>
          <a:off x="4210050" y="7808769"/>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800100</xdr:colOff>
      <xdr:row>18</xdr:row>
      <xdr:rowOff>21359</xdr:rowOff>
    </xdr:from>
    <xdr:to>
      <xdr:col>5</xdr:col>
      <xdr:colOff>2309</xdr:colOff>
      <xdr:row>18</xdr:row>
      <xdr:rowOff>21359</xdr:rowOff>
    </xdr:to>
    <xdr:cxnSp macro="">
      <xdr:nvCxnSpPr>
        <xdr:cNvPr id="15" name="AutoShape 197">
          <a:extLst>
            <a:ext uri="{FF2B5EF4-FFF2-40B4-BE49-F238E27FC236}">
              <a16:creationId xmlns:a16="http://schemas.microsoft.com/office/drawing/2014/main" id="{00000000-0008-0000-0300-00000F000000}"/>
            </a:ext>
          </a:extLst>
        </xdr:cNvPr>
        <xdr:cNvCxnSpPr>
          <a:cxnSpLocks noChangeShapeType="1"/>
        </xdr:cNvCxnSpPr>
      </xdr:nvCxnSpPr>
      <xdr:spPr bwMode="auto">
        <a:xfrm>
          <a:off x="4391025" y="3297959"/>
          <a:ext cx="1583459"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4</xdr:row>
      <xdr:rowOff>138545</xdr:rowOff>
    </xdr:from>
    <xdr:to>
      <xdr:col>5</xdr:col>
      <xdr:colOff>0</xdr:colOff>
      <xdr:row>24</xdr:row>
      <xdr:rowOff>138545</xdr:rowOff>
    </xdr:to>
    <xdr:cxnSp macro="">
      <xdr:nvCxnSpPr>
        <xdr:cNvPr id="16" name="AutoShape 197">
          <a:extLst>
            <a:ext uri="{FF2B5EF4-FFF2-40B4-BE49-F238E27FC236}">
              <a16:creationId xmlns:a16="http://schemas.microsoft.com/office/drawing/2014/main" id="{00000000-0008-0000-0300-000010000000}"/>
            </a:ext>
          </a:extLst>
        </xdr:cNvPr>
        <xdr:cNvCxnSpPr>
          <a:cxnSpLocks noChangeShapeType="1"/>
        </xdr:cNvCxnSpPr>
      </xdr:nvCxnSpPr>
      <xdr:spPr bwMode="auto">
        <a:xfrm>
          <a:off x="4199659" y="4320886"/>
          <a:ext cx="2034886"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70139</xdr:rowOff>
    </xdr:from>
    <xdr:to>
      <xdr:col>5</xdr:col>
      <xdr:colOff>9525</xdr:colOff>
      <xdr:row>27</xdr:row>
      <xdr:rowOff>70139</xdr:rowOff>
    </xdr:to>
    <xdr:cxnSp macro="">
      <xdr:nvCxnSpPr>
        <xdr:cNvPr id="17" name="AutoShape 197">
          <a:extLst>
            <a:ext uri="{FF2B5EF4-FFF2-40B4-BE49-F238E27FC236}">
              <a16:creationId xmlns:a16="http://schemas.microsoft.com/office/drawing/2014/main" id="{00000000-0008-0000-0300-000011000000}"/>
            </a:ext>
          </a:extLst>
        </xdr:cNvPr>
        <xdr:cNvCxnSpPr>
          <a:cxnSpLocks noChangeShapeType="1"/>
        </xdr:cNvCxnSpPr>
      </xdr:nvCxnSpPr>
      <xdr:spPr bwMode="auto">
        <a:xfrm>
          <a:off x="4208318" y="4979844"/>
          <a:ext cx="149023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45</xdr:row>
      <xdr:rowOff>129886</xdr:rowOff>
    </xdr:from>
    <xdr:to>
      <xdr:col>5</xdr:col>
      <xdr:colOff>9525</xdr:colOff>
      <xdr:row>45</xdr:row>
      <xdr:rowOff>129886</xdr:rowOff>
    </xdr:to>
    <xdr:cxnSp macro="">
      <xdr:nvCxnSpPr>
        <xdr:cNvPr id="27" name="AutoShape 191">
          <a:extLst>
            <a:ext uri="{FF2B5EF4-FFF2-40B4-BE49-F238E27FC236}">
              <a16:creationId xmlns:a16="http://schemas.microsoft.com/office/drawing/2014/main" id="{00000000-0008-0000-0300-00001B000000}"/>
            </a:ext>
          </a:extLst>
        </xdr:cNvPr>
        <xdr:cNvCxnSpPr>
          <a:cxnSpLocks noChangeShapeType="1"/>
        </xdr:cNvCxnSpPr>
      </xdr:nvCxnSpPr>
      <xdr:spPr bwMode="auto">
        <a:xfrm>
          <a:off x="4328160" y="9212926"/>
          <a:ext cx="155638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9</xdr:row>
      <xdr:rowOff>69273</xdr:rowOff>
    </xdr:from>
    <xdr:to>
      <xdr:col>5</xdr:col>
      <xdr:colOff>8659</xdr:colOff>
      <xdr:row>29</xdr:row>
      <xdr:rowOff>69273</xdr:rowOff>
    </xdr:to>
    <xdr:cxnSp macro="">
      <xdr:nvCxnSpPr>
        <xdr:cNvPr id="18" name="AutoShape 197">
          <a:extLst>
            <a:ext uri="{FF2B5EF4-FFF2-40B4-BE49-F238E27FC236}">
              <a16:creationId xmlns:a16="http://schemas.microsoft.com/office/drawing/2014/main" id="{00000000-0008-0000-0300-000012000000}"/>
            </a:ext>
          </a:extLst>
        </xdr:cNvPr>
        <xdr:cNvCxnSpPr>
          <a:cxnSpLocks noChangeShapeType="1"/>
        </xdr:cNvCxnSpPr>
      </xdr:nvCxnSpPr>
      <xdr:spPr bwMode="auto">
        <a:xfrm>
          <a:off x="4329545" y="4786746"/>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9</xdr:row>
      <xdr:rowOff>70139</xdr:rowOff>
    </xdr:from>
    <xdr:to>
      <xdr:col>5</xdr:col>
      <xdr:colOff>9525</xdr:colOff>
      <xdr:row>29</xdr:row>
      <xdr:rowOff>70139</xdr:rowOff>
    </xdr:to>
    <xdr:cxnSp macro="">
      <xdr:nvCxnSpPr>
        <xdr:cNvPr id="19" name="AutoShape 197">
          <a:extLst>
            <a:ext uri="{FF2B5EF4-FFF2-40B4-BE49-F238E27FC236}">
              <a16:creationId xmlns:a16="http://schemas.microsoft.com/office/drawing/2014/main" id="{00000000-0008-0000-0300-000013000000}"/>
            </a:ext>
          </a:extLst>
        </xdr:cNvPr>
        <xdr:cNvCxnSpPr>
          <a:cxnSpLocks noChangeShapeType="1"/>
        </xdr:cNvCxnSpPr>
      </xdr:nvCxnSpPr>
      <xdr:spPr bwMode="auto">
        <a:xfrm>
          <a:off x="4329545" y="4787612"/>
          <a:ext cx="1554307"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82783</xdr:colOff>
      <xdr:row>31</xdr:row>
      <xdr:rowOff>6929</xdr:rowOff>
    </xdr:from>
    <xdr:to>
      <xdr:col>5</xdr:col>
      <xdr:colOff>1733</xdr:colOff>
      <xdr:row>31</xdr:row>
      <xdr:rowOff>6929</xdr:rowOff>
    </xdr:to>
    <xdr:cxnSp macro="">
      <xdr:nvCxnSpPr>
        <xdr:cNvPr id="20" name="AutoShape 197">
          <a:extLst>
            <a:ext uri="{FF2B5EF4-FFF2-40B4-BE49-F238E27FC236}">
              <a16:creationId xmlns:a16="http://schemas.microsoft.com/office/drawing/2014/main" id="{00000000-0008-0000-0300-000014000000}"/>
            </a:ext>
          </a:extLst>
        </xdr:cNvPr>
        <xdr:cNvCxnSpPr>
          <a:cxnSpLocks noChangeShapeType="1"/>
        </xdr:cNvCxnSpPr>
      </xdr:nvCxnSpPr>
      <xdr:spPr bwMode="auto">
        <a:xfrm>
          <a:off x="4322619" y="5437911"/>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390525</xdr:colOff>
      <xdr:row>6</xdr:row>
      <xdr:rowOff>38100</xdr:rowOff>
    </xdr:from>
    <xdr:to>
      <xdr:col>13</xdr:col>
      <xdr:colOff>9525</xdr:colOff>
      <xdr:row>7</xdr:row>
      <xdr:rowOff>57150</xdr:rowOff>
    </xdr:to>
    <xdr:cxnSp macro="">
      <xdr:nvCxnSpPr>
        <xdr:cNvPr id="4" name="AutoShape 250">
          <a:extLst>
            <a:ext uri="{FF2B5EF4-FFF2-40B4-BE49-F238E27FC236}">
              <a16:creationId xmlns:a16="http://schemas.microsoft.com/office/drawing/2014/main" id="{00000000-0008-0000-0400-000004000000}"/>
            </a:ext>
          </a:extLst>
        </xdr:cNvPr>
        <xdr:cNvCxnSpPr>
          <a:cxnSpLocks noChangeShapeType="1"/>
        </xdr:cNvCxnSpPr>
      </xdr:nvCxnSpPr>
      <xdr:spPr bwMode="auto">
        <a:xfrm>
          <a:off x="10591800" y="1133475"/>
          <a:ext cx="1943100" cy="209550"/>
        </a:xfrm>
        <a:prstGeom prst="bentConnector3">
          <a:avLst>
            <a:gd name="adj1" fmla="val 8013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0</xdr:col>
      <xdr:colOff>400050</xdr:colOff>
      <xdr:row>6</xdr:row>
      <xdr:rowOff>38100</xdr:rowOff>
    </xdr:from>
    <xdr:to>
      <xdr:col>10</xdr:col>
      <xdr:colOff>400050</xdr:colOff>
      <xdr:row>6</xdr:row>
      <xdr:rowOff>180975</xdr:rowOff>
    </xdr:to>
    <xdr:cxnSp macro="">
      <xdr:nvCxnSpPr>
        <xdr:cNvPr id="5" name="AutoShape 191">
          <a:extLst>
            <a:ext uri="{FF2B5EF4-FFF2-40B4-BE49-F238E27FC236}">
              <a16:creationId xmlns:a16="http://schemas.microsoft.com/office/drawing/2014/main" id="{00000000-0008-0000-0400-000005000000}"/>
            </a:ext>
          </a:extLst>
        </xdr:cNvPr>
        <xdr:cNvCxnSpPr>
          <a:cxnSpLocks noChangeShapeType="1"/>
        </xdr:cNvCxnSpPr>
      </xdr:nvCxnSpPr>
      <xdr:spPr bwMode="auto">
        <a:xfrm flipV="1">
          <a:off x="10601325" y="1133475"/>
          <a:ext cx="0" cy="142875"/>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11</xdr:col>
      <xdr:colOff>28575</xdr:colOff>
      <xdr:row>14</xdr:row>
      <xdr:rowOff>76200</xdr:rowOff>
    </xdr:from>
    <xdr:to>
      <xdr:col>13</xdr:col>
      <xdr:colOff>9525</xdr:colOff>
      <xdr:row>15</xdr:row>
      <xdr:rowOff>85725</xdr:rowOff>
    </xdr:to>
    <xdr:cxnSp macro="">
      <xdr:nvCxnSpPr>
        <xdr:cNvPr id="14" name="AutoShape 250">
          <a:extLst>
            <a:ext uri="{FF2B5EF4-FFF2-40B4-BE49-F238E27FC236}">
              <a16:creationId xmlns:a16="http://schemas.microsoft.com/office/drawing/2014/main" id="{00000000-0008-0000-0400-00000E000000}"/>
            </a:ext>
          </a:extLst>
        </xdr:cNvPr>
        <xdr:cNvCxnSpPr>
          <a:cxnSpLocks noChangeShapeType="1"/>
        </xdr:cNvCxnSpPr>
      </xdr:nvCxnSpPr>
      <xdr:spPr bwMode="auto">
        <a:xfrm>
          <a:off x="10944225" y="2619375"/>
          <a:ext cx="1590675" cy="18097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2</xdr:col>
      <xdr:colOff>0</xdr:colOff>
      <xdr:row>14</xdr:row>
      <xdr:rowOff>66675</xdr:rowOff>
    </xdr:from>
    <xdr:to>
      <xdr:col>13</xdr:col>
      <xdr:colOff>9525</xdr:colOff>
      <xdr:row>14</xdr:row>
      <xdr:rowOff>66675</xdr:rowOff>
    </xdr:to>
    <xdr:cxnSp macro="">
      <xdr:nvCxnSpPr>
        <xdr:cNvPr id="16" name="AutoShape 191">
          <a:extLst>
            <a:ext uri="{FF2B5EF4-FFF2-40B4-BE49-F238E27FC236}">
              <a16:creationId xmlns:a16="http://schemas.microsoft.com/office/drawing/2014/main" id="{00000000-0008-0000-0400-000010000000}"/>
            </a:ext>
          </a:extLst>
        </xdr:cNvPr>
        <xdr:cNvCxnSpPr>
          <a:cxnSpLocks noChangeShapeType="1"/>
        </xdr:cNvCxnSpPr>
      </xdr:nvCxnSpPr>
      <xdr:spPr bwMode="auto">
        <a:xfrm>
          <a:off x="11630025" y="2609850"/>
          <a:ext cx="9048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9050</xdr:colOff>
      <xdr:row>18</xdr:row>
      <xdr:rowOff>47625</xdr:rowOff>
    </xdr:from>
    <xdr:to>
      <xdr:col>0</xdr:col>
      <xdr:colOff>19050</xdr:colOff>
      <xdr:row>18</xdr:row>
      <xdr:rowOff>167640</xdr:rowOff>
    </xdr:to>
    <xdr:sp macro="" textlink="">
      <xdr:nvSpPr>
        <xdr:cNvPr id="3" name="Text 1">
          <a:extLst>
            <a:ext uri="{FF2B5EF4-FFF2-40B4-BE49-F238E27FC236}">
              <a16:creationId xmlns:a16="http://schemas.microsoft.com/office/drawing/2014/main" id="{00000000-0008-0000-0500-000003000000}"/>
            </a:ext>
          </a:extLst>
        </xdr:cNvPr>
        <xdr:cNvSpPr txBox="1">
          <a:spLocks noChangeArrowheads="1"/>
        </xdr:cNvSpPr>
      </xdr:nvSpPr>
      <xdr:spPr bwMode="auto">
        <a:xfrm>
          <a:off x="19050" y="3248025"/>
          <a:ext cx="0" cy="1809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u="none" strike="noStrike" baseline="0">
              <a:solidFill>
                <a:srgbClr val="000000"/>
              </a:solidFill>
              <a:latin typeface="Arial"/>
              <a:cs typeface="Arial"/>
            </a:rPr>
            <a:t>Gå till avd:</a:t>
          </a:r>
        </a:p>
      </xdr:txBody>
    </xdr:sp>
    <xdr:clientData fPrintsWithSheet="0"/>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47625</xdr:rowOff>
    </xdr:from>
    <xdr:to>
      <xdr:col>1</xdr:col>
      <xdr:colOff>0</xdr:colOff>
      <xdr:row>3</xdr:row>
      <xdr:rowOff>31115</xdr:rowOff>
    </xdr:to>
    <xdr:sp macro="" textlink="">
      <xdr:nvSpPr>
        <xdr:cNvPr id="2" name="txtGoTo">
          <a:extLst>
            <a:ext uri="{FF2B5EF4-FFF2-40B4-BE49-F238E27FC236}">
              <a16:creationId xmlns:a16="http://schemas.microsoft.com/office/drawing/2014/main" id="{00000000-0008-0000-0900-000002000000}"/>
            </a:ext>
          </a:extLst>
        </xdr:cNvPr>
        <xdr:cNvSpPr txBox="1">
          <a:spLocks noChangeArrowheads="1"/>
        </xdr:cNvSpPr>
      </xdr:nvSpPr>
      <xdr:spPr bwMode="auto">
        <a:xfrm>
          <a:off x="3429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editAs="oneCell">
    <xdr:from>
      <xdr:col>0</xdr:col>
      <xdr:colOff>38100</xdr:colOff>
      <xdr:row>2</xdr:row>
      <xdr:rowOff>47625</xdr:rowOff>
    </xdr:from>
    <xdr:to>
      <xdr:col>0</xdr:col>
      <xdr:colOff>38100</xdr:colOff>
      <xdr:row>3</xdr:row>
      <xdr:rowOff>31115</xdr:rowOff>
    </xdr:to>
    <xdr:sp macro="" textlink="">
      <xdr:nvSpPr>
        <xdr:cNvPr id="3" name="txtGoTo">
          <a:extLst>
            <a:ext uri="{FF2B5EF4-FFF2-40B4-BE49-F238E27FC236}">
              <a16:creationId xmlns:a16="http://schemas.microsoft.com/office/drawing/2014/main" id="{00000000-0008-0000-0900-000003000000}"/>
            </a:ext>
          </a:extLst>
        </xdr:cNvPr>
        <xdr:cNvSpPr txBox="1">
          <a:spLocks noChangeArrowheads="1"/>
        </xdr:cNvSpPr>
      </xdr:nvSpPr>
      <xdr:spPr bwMode="auto">
        <a:xfrm>
          <a:off x="381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wsDr>
</file>

<file path=xl/drawings/drawing7.xml><?xml version="1.0" encoding="utf-8"?>
<xdr:wsDr xmlns:xdr="http://schemas.openxmlformats.org/drawingml/2006/spreadsheetDrawing" xmlns:a="http://schemas.openxmlformats.org/drawingml/2006/main">
  <xdr:twoCellAnchor editAs="oneCell">
    <xdr:from>
      <xdr:col>0</xdr:col>
      <xdr:colOff>38100</xdr:colOff>
      <xdr:row>2</xdr:row>
      <xdr:rowOff>47625</xdr:rowOff>
    </xdr:from>
    <xdr:to>
      <xdr:col>0</xdr:col>
      <xdr:colOff>38100</xdr:colOff>
      <xdr:row>3</xdr:row>
      <xdr:rowOff>21590</xdr:rowOff>
    </xdr:to>
    <xdr:sp macro="" textlink="">
      <xdr:nvSpPr>
        <xdr:cNvPr id="2" name="txtGoTo">
          <a:extLst>
            <a:ext uri="{FF2B5EF4-FFF2-40B4-BE49-F238E27FC236}">
              <a16:creationId xmlns:a16="http://schemas.microsoft.com/office/drawing/2014/main" id="{00000000-0008-0000-0A00-000002000000}"/>
            </a:ext>
          </a:extLst>
        </xdr:cNvPr>
        <xdr:cNvSpPr txBox="1">
          <a:spLocks noChangeArrowheads="1"/>
        </xdr:cNvSpPr>
      </xdr:nvSpPr>
      <xdr:spPr bwMode="auto">
        <a:xfrm>
          <a:off x="38100" y="27622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19</xdr:col>
      <xdr:colOff>0</xdr:colOff>
      <xdr:row>65535</xdr:row>
      <xdr:rowOff>0</xdr:rowOff>
    </xdr:from>
    <xdr:to>
      <xdr:col>19</xdr:col>
      <xdr:colOff>0</xdr:colOff>
      <xdr:row>65535</xdr:row>
      <xdr:rowOff>0</xdr:rowOff>
    </xdr:to>
    <xdr:sp macro="" textlink="">
      <xdr:nvSpPr>
        <xdr:cNvPr id="172907" name="Entreprenad">
          <a:extLst>
            <a:ext uri="{FF2B5EF4-FFF2-40B4-BE49-F238E27FC236}">
              <a16:creationId xmlns:a16="http://schemas.microsoft.com/office/drawing/2014/main" id="{00000000-0008-0000-0A00-00006B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twoCellAnchor>
    <xdr:from>
      <xdr:col>19</xdr:col>
      <xdr:colOff>0</xdr:colOff>
      <xdr:row>65535</xdr:row>
      <xdr:rowOff>0</xdr:rowOff>
    </xdr:from>
    <xdr:to>
      <xdr:col>19</xdr:col>
      <xdr:colOff>0</xdr:colOff>
      <xdr:row>65535</xdr:row>
      <xdr:rowOff>0</xdr:rowOff>
    </xdr:to>
    <xdr:sp macro="" textlink="">
      <xdr:nvSpPr>
        <xdr:cNvPr id="172908" name="Entreprenad">
          <a:extLst>
            <a:ext uri="{FF2B5EF4-FFF2-40B4-BE49-F238E27FC236}">
              <a16:creationId xmlns:a16="http://schemas.microsoft.com/office/drawing/2014/main" id="{00000000-0008-0000-0A00-00006C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bwMode="auto">
        <a:solidFill>
          <a:srgbClr val="FFFFFF"/>
        </a:solidFill>
        <a:ln w="9525">
          <a:solidFill>
            <a:srgbClr val="BCBCBC"/>
          </a:solidFill>
          <a:miter lim="800000"/>
          <a:headEnd/>
          <a:tailEnd/>
        </a:ln>
      </a:spPr>
      <a:bodyPr/>
      <a:lstStyle>
        <a:defPPr>
          <a:defRPr/>
        </a:defPPr>
      </a:lstStyle>
    </a:tx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30.bin"/><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 Id="rId5" Type="http://schemas.openxmlformats.org/officeDocument/2006/relationships/drawing" Target="../drawings/drawing6.xml"/><Relationship Id="rId4" Type="http://schemas.openxmlformats.org/officeDocument/2006/relationships/printerSettings" Target="../printerSettings/printerSettings31.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drawing" Target="../drawings/drawing7.xml"/><Relationship Id="rId4" Type="http://schemas.openxmlformats.org/officeDocument/2006/relationships/printerSettings" Target="../printerSettings/printerSettings3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7" Type="http://schemas.openxmlformats.org/officeDocument/2006/relationships/comments" Target="../comments1.xml"/><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vmlDrawing" Target="../drawings/vmlDrawing1.vml"/><Relationship Id="rId5" Type="http://schemas.openxmlformats.org/officeDocument/2006/relationships/drawing" Target="../drawings/drawing2.x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10.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4.bin"/><Relationship Id="rId7" Type="http://schemas.openxmlformats.org/officeDocument/2006/relationships/comments" Target="../comments3.xml"/><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6" Type="http://schemas.openxmlformats.org/officeDocument/2006/relationships/vmlDrawing" Target="../drawings/vmlDrawing3.vml"/><Relationship Id="rId5" Type="http://schemas.openxmlformats.org/officeDocument/2006/relationships/drawing" Target="../drawings/drawing5.xml"/><Relationship Id="rId4" Type="http://schemas.openxmlformats.org/officeDocument/2006/relationships/printerSettings" Target="../printerSettings/printerSettings1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comments" Target="../comments4.xml"/><Relationship Id="rId5" Type="http://schemas.openxmlformats.org/officeDocument/2006/relationships/vmlDrawing" Target="../drawings/vmlDrawing4.vml"/><Relationship Id="rId4" Type="http://schemas.openxmlformats.org/officeDocument/2006/relationships/printerSettings" Target="../printerSettings/printerSettings19.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22.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comments" Target="../comments5.xml"/><Relationship Id="rId5" Type="http://schemas.openxmlformats.org/officeDocument/2006/relationships/vmlDrawing" Target="../drawings/vmlDrawing5.vml"/><Relationship Id="rId4" Type="http://schemas.openxmlformats.org/officeDocument/2006/relationships/printerSettings" Target="../printerSettings/printerSettings23.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printerSettings" Target="../printerSettings/printerSettings2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1">
    <tabColor rgb="FFFFFF00"/>
    <pageSetUpPr fitToPage="1"/>
  </sheetPr>
  <dimension ref="A1:E50"/>
  <sheetViews>
    <sheetView tabSelected="1" zoomScaleNormal="100" workbookViewId="0">
      <selection sqref="A1:D1"/>
    </sheetView>
  </sheetViews>
  <sheetFormatPr defaultColWidth="0" defaultRowHeight="12.75" zeroHeight="1"/>
  <cols>
    <col min="1" max="1" width="22.5703125" style="417" customWidth="1"/>
    <col min="2" max="2" width="26.5703125" style="417" customWidth="1"/>
    <col min="3" max="3" width="20.5703125" style="417" customWidth="1"/>
    <col min="4" max="4" width="26.5703125" style="417" customWidth="1"/>
    <col min="5" max="5" width="12.42578125" style="416" customWidth="1"/>
  </cols>
  <sheetData>
    <row r="1" spans="1:5" s="418" customFormat="1">
      <c r="A1" s="2480"/>
      <c r="B1" s="2481"/>
      <c r="C1" s="2481"/>
      <c r="D1" s="2481"/>
      <c r="E1" s="2188"/>
    </row>
    <row r="2" spans="1:5" s="417" customFormat="1" ht="15.75">
      <c r="A2" s="2189" t="s">
        <v>1215</v>
      </c>
      <c r="B2" s="2190"/>
      <c r="C2" s="2191"/>
      <c r="D2" s="2191"/>
      <c r="E2" s="2192"/>
    </row>
    <row r="3" spans="1:5" s="417" customFormat="1" ht="15.75">
      <c r="A3" s="2193"/>
      <c r="B3" s="2194"/>
      <c r="C3" s="2191"/>
      <c r="D3" s="2191"/>
      <c r="E3" s="2192"/>
    </row>
    <row r="4" spans="1:5" s="417" customFormat="1" ht="15.75">
      <c r="A4" s="1922" t="str">
        <f>"Invånare 31 dec. "&amp;År&amp;""</f>
        <v>Invånare 31 dec. 2023</v>
      </c>
      <c r="B4" s="2195">
        <v>10551.707</v>
      </c>
      <c r="C4" s="2196">
        <v>10551707</v>
      </c>
      <c r="D4" s="2191"/>
      <c r="E4" s="2192"/>
    </row>
    <row r="5" spans="1:5" s="417" customFormat="1" ht="19.5" customHeight="1">
      <c r="A5" s="1922" t="str">
        <f>"Inv. 7-15 år 31 dec. "&amp;År&amp;""</f>
        <v>Inv. 7-15 år 31 dec. 2023</v>
      </c>
      <c r="B5" s="2195">
        <v>1129.9159999999999</v>
      </c>
      <c r="C5" s="2196">
        <v>1129916</v>
      </c>
      <c r="D5" s="2191"/>
      <c r="E5" s="2192"/>
    </row>
    <row r="6" spans="1:5" s="417" customFormat="1">
      <c r="A6" s="2197"/>
      <c r="B6" s="2197"/>
      <c r="C6" s="2197"/>
      <c r="D6" s="2197"/>
      <c r="E6" s="2197"/>
    </row>
    <row r="7" spans="1:5" s="417" customFormat="1">
      <c r="A7" s="2197"/>
      <c r="B7" s="2197"/>
      <c r="C7" s="2197"/>
      <c r="D7" s="2197"/>
      <c r="E7" s="2197"/>
    </row>
    <row r="8" spans="1:5" s="417" customFormat="1" ht="22.5" customHeight="1">
      <c r="A8" s="2197"/>
      <c r="B8" s="2197"/>
      <c r="C8" s="2197"/>
      <c r="D8" s="2197"/>
      <c r="E8" s="2197"/>
    </row>
    <row r="9" spans="1:5" s="417" customFormat="1" ht="12.75" customHeight="1">
      <c r="A9" s="2197"/>
      <c r="B9" s="2197"/>
      <c r="C9" s="2197"/>
      <c r="D9" s="2197"/>
      <c r="E9" s="2197"/>
    </row>
    <row r="10" spans="1:5" s="417" customFormat="1">
      <c r="A10" s="2197"/>
      <c r="B10" s="2197"/>
      <c r="C10" s="2197"/>
      <c r="D10" s="2197"/>
      <c r="E10" s="2197"/>
    </row>
    <row r="11" spans="1:5" s="417" customFormat="1">
      <c r="A11" s="2197"/>
      <c r="B11" s="2197"/>
      <c r="C11" s="2197"/>
      <c r="D11" s="2197"/>
      <c r="E11" s="2197"/>
    </row>
    <row r="12" spans="1:5" s="417" customFormat="1" ht="33">
      <c r="A12" s="2198" t="s">
        <v>1216</v>
      </c>
      <c r="B12" s="2197"/>
      <c r="C12" s="2197"/>
      <c r="D12" s="2197"/>
      <c r="E12" s="2197"/>
    </row>
    <row r="13" spans="1:5" s="417" customFormat="1">
      <c r="A13" s="2197"/>
      <c r="B13" s="2197"/>
      <c r="C13" s="2197"/>
      <c r="D13" s="2197"/>
      <c r="E13" s="2197"/>
    </row>
    <row r="14" spans="1:5" s="417" customFormat="1" ht="33">
      <c r="A14" s="2198" t="s">
        <v>1217</v>
      </c>
      <c r="B14" s="2197"/>
      <c r="C14" s="2197"/>
      <c r="D14" s="2197"/>
      <c r="E14" s="2197"/>
    </row>
    <row r="15" spans="1:5" s="417" customFormat="1">
      <c r="A15" s="2197"/>
      <c r="B15" s="2197"/>
      <c r="C15" s="2197"/>
      <c r="D15" s="2197"/>
      <c r="E15" s="2197"/>
    </row>
    <row r="16" spans="1:5" s="417" customFormat="1">
      <c r="A16" s="2197"/>
      <c r="B16" s="2197"/>
      <c r="C16" s="2197"/>
      <c r="D16" s="2197"/>
      <c r="E16" s="2197"/>
    </row>
    <row r="17" spans="1:5" s="417" customFormat="1">
      <c r="A17" s="2197"/>
      <c r="B17" s="2197"/>
      <c r="C17" s="2197"/>
      <c r="D17" s="2197"/>
      <c r="E17" s="2197"/>
    </row>
    <row r="18" spans="1:5" s="417" customFormat="1" ht="13.35" customHeight="1">
      <c r="A18" s="2197"/>
      <c r="B18" s="2197"/>
      <c r="C18" s="2197"/>
      <c r="D18" s="2197"/>
      <c r="E18" s="2197"/>
    </row>
    <row r="19" spans="1:5" s="417" customFormat="1">
      <c r="A19" s="2197"/>
      <c r="B19" s="2197"/>
      <c r="C19" s="2197"/>
      <c r="D19" s="2197"/>
      <c r="E19" s="2197"/>
    </row>
    <row r="20" spans="1:5" s="417" customFormat="1">
      <c r="A20" s="2197"/>
      <c r="B20" s="2197"/>
      <c r="C20" s="2197"/>
      <c r="D20" s="2197"/>
      <c r="E20" s="2197"/>
    </row>
    <row r="21" spans="1:5" s="417" customFormat="1">
      <c r="A21" s="2197"/>
      <c r="B21" s="2197"/>
      <c r="C21" s="2197"/>
      <c r="D21" s="2197"/>
      <c r="E21" s="2197"/>
    </row>
    <row r="22" spans="1:5" s="417" customFormat="1">
      <c r="A22" s="2197"/>
      <c r="B22" s="2197"/>
      <c r="C22" s="2197"/>
      <c r="D22" s="2197"/>
      <c r="E22" s="2197"/>
    </row>
    <row r="23" spans="1:5" s="417" customFormat="1">
      <c r="A23" s="2197"/>
      <c r="B23" s="2197"/>
      <c r="C23" s="2197"/>
      <c r="D23" s="2197"/>
      <c r="E23" s="2197"/>
    </row>
    <row r="24" spans="1:5" s="417" customFormat="1">
      <c r="A24" s="2197"/>
      <c r="B24" s="2197"/>
      <c r="C24" s="2197"/>
      <c r="D24" s="2197"/>
      <c r="E24" s="2197"/>
    </row>
    <row r="25" spans="1:5" s="417" customFormat="1">
      <c r="A25" s="2197"/>
      <c r="B25" s="2197"/>
      <c r="C25" s="2197"/>
      <c r="D25" s="2197"/>
      <c r="E25" s="2197"/>
    </row>
    <row r="26" spans="1:5" s="417" customFormat="1">
      <c r="A26" s="2197"/>
      <c r="B26" s="2197"/>
      <c r="C26" s="2197"/>
      <c r="D26" s="2197"/>
      <c r="E26" s="2197"/>
    </row>
    <row r="27" spans="1:5" s="417" customFormat="1">
      <c r="A27" s="2197"/>
      <c r="B27" s="2197"/>
      <c r="C27" s="2197"/>
      <c r="D27" s="2197"/>
      <c r="E27" s="2197"/>
    </row>
    <row r="28" spans="1:5" s="417" customFormat="1">
      <c r="A28" s="2197"/>
      <c r="B28" s="2197"/>
      <c r="C28" s="2197"/>
      <c r="D28" s="2197"/>
      <c r="E28" s="2197"/>
    </row>
    <row r="29" spans="1:5" s="417" customFormat="1">
      <c r="A29" s="2197"/>
      <c r="B29" s="2197"/>
      <c r="C29" s="2197"/>
      <c r="D29" s="2197"/>
      <c r="E29" s="2197"/>
    </row>
    <row r="30" spans="1:5" s="417" customFormat="1">
      <c r="A30" s="2197"/>
      <c r="B30" s="2197"/>
      <c r="C30" s="2197"/>
      <c r="D30" s="2197"/>
      <c r="E30" s="2197"/>
    </row>
    <row r="31" spans="1:5" s="417" customFormat="1">
      <c r="A31" s="2197"/>
      <c r="B31" s="2197"/>
      <c r="C31" s="2197"/>
      <c r="D31" s="2197"/>
      <c r="E31" s="2197"/>
    </row>
    <row r="32" spans="1:5" s="417" customFormat="1">
      <c r="A32" s="2197"/>
      <c r="B32" s="2197"/>
      <c r="C32" s="2197"/>
      <c r="D32" s="2197"/>
      <c r="E32" s="2197"/>
    </row>
    <row r="33" spans="1:5" s="417" customFormat="1">
      <c r="A33" s="2197"/>
      <c r="B33" s="2197"/>
      <c r="C33" s="2197"/>
      <c r="D33" s="2197"/>
      <c r="E33" s="2197"/>
    </row>
    <row r="34" spans="1:5" s="417" customFormat="1">
      <c r="A34" s="2197"/>
      <c r="B34" s="2197"/>
      <c r="C34" s="2197"/>
      <c r="D34" s="2197"/>
      <c r="E34" s="2197"/>
    </row>
    <row r="35" spans="1:5" s="417" customFormat="1">
      <c r="A35" s="2197"/>
      <c r="B35" s="2197"/>
      <c r="C35" s="2197"/>
      <c r="D35" s="2197"/>
      <c r="E35" s="2197"/>
    </row>
    <row r="36" spans="1:5" s="417" customFormat="1">
      <c r="A36" s="2197"/>
      <c r="B36" s="2197"/>
      <c r="C36" s="2197"/>
      <c r="D36" s="2197"/>
      <c r="E36" s="2197"/>
    </row>
    <row r="37" spans="1:5" s="417" customFormat="1">
      <c r="A37" s="2197"/>
      <c r="B37" s="2197"/>
      <c r="C37" s="2197"/>
      <c r="D37" s="2197"/>
      <c r="E37" s="2197"/>
    </row>
    <row r="38" spans="1:5" s="417" customFormat="1">
      <c r="A38" s="2197"/>
      <c r="B38" s="2197"/>
      <c r="C38" s="2197"/>
      <c r="D38" s="2197"/>
      <c r="E38" s="2197"/>
    </row>
    <row r="39" spans="1:5" s="417" customFormat="1">
      <c r="A39" s="2197"/>
      <c r="B39" s="2197"/>
      <c r="C39" s="2197"/>
      <c r="D39" s="2197"/>
      <c r="E39" s="2197"/>
    </row>
    <row r="40" spans="1:5" s="417" customFormat="1">
      <c r="A40" s="2197"/>
      <c r="B40" s="2197"/>
      <c r="C40" s="2197"/>
      <c r="D40" s="2197"/>
      <c r="E40" s="2197"/>
    </row>
    <row r="41" spans="1:5" s="417" customFormat="1">
      <c r="A41" s="2197"/>
      <c r="B41" s="2197"/>
      <c r="C41" s="2197"/>
      <c r="D41" s="2197"/>
      <c r="E41" s="2197"/>
    </row>
    <row r="42" spans="1:5" s="417" customFormat="1">
      <c r="A42" s="2197"/>
      <c r="B42" s="2197"/>
      <c r="C42" s="2197"/>
      <c r="D42" s="2197"/>
      <c r="E42" s="2197"/>
    </row>
    <row r="43" spans="1:5" s="417" customFormat="1">
      <c r="A43" s="2197"/>
      <c r="B43" s="2197"/>
      <c r="C43" s="2197"/>
      <c r="D43" s="2197"/>
      <c r="E43" s="2197"/>
    </row>
    <row r="44" spans="1:5" s="417" customFormat="1">
      <c r="A44" s="2197"/>
      <c r="B44" s="2197"/>
      <c r="C44" s="2197"/>
      <c r="D44" s="2197"/>
      <c r="E44" s="2197"/>
    </row>
    <row r="45" spans="1:5" s="417" customFormat="1">
      <c r="A45" s="2197"/>
      <c r="B45" s="2197"/>
      <c r="C45" s="2197"/>
      <c r="D45" s="2197"/>
      <c r="E45" s="2197"/>
    </row>
    <row r="46" spans="1:5" s="417" customFormat="1">
      <c r="A46" s="2197"/>
      <c r="B46" s="2197"/>
      <c r="C46" s="2197"/>
      <c r="D46" s="2197"/>
      <c r="E46" s="2197"/>
    </row>
    <row r="47" spans="1:5" s="417" customFormat="1">
      <c r="A47" s="2197"/>
      <c r="B47" s="2197"/>
      <c r="C47" s="2197"/>
      <c r="D47" s="2197"/>
      <c r="E47" s="2197"/>
    </row>
    <row r="48" spans="1:5" s="417" customFormat="1">
      <c r="A48" s="2197"/>
      <c r="B48" s="2197"/>
      <c r="C48" s="2197"/>
      <c r="D48" s="2197"/>
      <c r="E48" s="2197"/>
    </row>
    <row r="49" spans="1:5" s="417" customFormat="1">
      <c r="A49" s="2199"/>
      <c r="B49" s="2192"/>
      <c r="C49" s="2192"/>
      <c r="D49" s="2192"/>
      <c r="E49" s="2192"/>
    </row>
    <row r="50" spans="1:5" s="303" customFormat="1" ht="54.75" customHeight="1">
      <c r="A50" s="2200" t="s">
        <v>1220</v>
      </c>
      <c r="B50" s="2201"/>
      <c r="C50" s="2201"/>
      <c r="D50" s="2201"/>
      <c r="E50" s="2201"/>
    </row>
  </sheetData>
  <customSheetViews>
    <customSheetView guid="{97D6DB71-3F4C-4C5F-8C5B-51E3EBF78932}" showPageBreaks="1" fitToPage="1" hiddenRows="1" hiddenColumns="1">
      <selection activeCell="B4" sqref="B4"/>
      <pageMargins left="0.70866141732283472" right="0.70866141732283472" top="0.74803149606299213" bottom="0.74803149606299213" header="0.31496062992125984" footer="0.31496062992125984"/>
      <pageSetup paperSize="9" scale="71" orientation="portrait" r:id="rId1"/>
    </customSheetView>
    <customSheetView guid="{99FBDEB7-DD08-4F57-81F4-3C180403E153}" fitToPage="1" hiddenRows="1" hiddenColumns="1">
      <selection activeCell="B4" sqref="B4"/>
      <pageMargins left="0.70866141732283472" right="0.70866141732283472" top="0.74803149606299213" bottom="0.74803149606299213" header="0.31496062992125984" footer="0.31496062992125984"/>
      <pageSetup paperSize="9" scale="65" orientation="portrait" r:id="rId2"/>
    </customSheetView>
    <customSheetView guid="{27C9E95B-0E2B-454F-B637-1CECC9579A10}" fitToPage="1" hiddenRows="1" hiddenColumns="1" showRuler="0">
      <selection activeCell="D3" sqref="D3"/>
      <pageMargins left="0.70866141732283472" right="0.70866141732283472" top="0.74803149606299213" bottom="0.74803149606299213" header="0.31496062992125984" footer="0.31496062992125984"/>
      <pageSetup paperSize="9" scale="65" orientation="portrait" r:id="rId3"/>
      <headerFooter alignWithMargins="0"/>
    </customSheetView>
  </customSheetViews>
  <mergeCells count="1">
    <mergeCell ref="A1:D1"/>
  </mergeCells>
  <phoneticPr fontId="88" type="noConversion"/>
  <pageMargins left="0.70866141732283472" right="0.48" top="0.74803149606299213" bottom="0.74803149606299213" header="0.31496062992125984" footer="0.31496062992125984"/>
  <pageSetup paperSize="9" scale="84" orientation="portrait"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Blad12">
    <tabColor rgb="FFFFFF00"/>
  </sheetPr>
  <dimension ref="A1:W60"/>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activeCell="A2" sqref="A2"/>
    </sheetView>
  </sheetViews>
  <sheetFormatPr defaultColWidth="0" defaultRowHeight="0" customHeight="1" zeroHeight="1"/>
  <cols>
    <col min="1" max="1" width="5.42578125" style="268" customWidth="1"/>
    <col min="2" max="2" width="32.5703125" style="271" customWidth="1"/>
    <col min="3" max="3" width="11.42578125" style="274" customWidth="1"/>
    <col min="4" max="4" width="9.42578125" style="274" customWidth="1"/>
    <col min="5" max="7" width="8.5703125" style="274" customWidth="1"/>
    <col min="8" max="8" width="10" style="274" customWidth="1"/>
    <col min="9" max="9" width="9.5703125" style="274" customWidth="1"/>
    <col min="10" max="10" width="10" style="274" customWidth="1"/>
    <col min="11" max="11" width="9.5703125" style="274" customWidth="1"/>
    <col min="12" max="13" width="10.42578125" style="274" customWidth="1"/>
    <col min="14" max="14" width="13.42578125" style="274" customWidth="1"/>
    <col min="15" max="15" width="8" style="272" customWidth="1"/>
    <col min="16" max="16" width="2.5703125" style="268" customWidth="1"/>
    <col min="17" max="17" width="7.5703125" style="273" customWidth="1"/>
    <col min="18" max="18" width="18.5703125" style="268" customWidth="1"/>
    <col min="19" max="19" width="4.42578125" style="268" customWidth="1"/>
    <col min="20" max="20" width="14.5703125" style="268" customWidth="1"/>
    <col min="21" max="21" width="9.42578125" style="268" customWidth="1"/>
    <col min="22" max="22" width="9.42578125" style="267" customWidth="1"/>
    <col min="23" max="16384" width="0" style="267" hidden="1"/>
  </cols>
  <sheetData>
    <row r="1" spans="1:23" ht="21.75">
      <c r="A1" s="131" t="str">
        <f>"Specificering vård och omsorg om äldre och personer med funktionsnedsättning "&amp;År&amp;", miljoner kronor"</f>
        <v>Specificering vård och omsorg om äldre och personer med funktionsnedsättning 2023, miljoner kronor</v>
      </c>
      <c r="B1" s="132"/>
      <c r="C1" s="132"/>
      <c r="D1" s="265"/>
      <c r="E1" s="265"/>
      <c r="F1" s="265"/>
      <c r="G1" s="265"/>
      <c r="H1" s="265"/>
      <c r="I1" s="265"/>
      <c r="J1" s="265"/>
      <c r="K1" s="265"/>
      <c r="L1" s="265"/>
      <c r="M1" s="265"/>
      <c r="N1" s="265"/>
      <c r="O1" s="517" t="s">
        <v>450</v>
      </c>
      <c r="P1" s="518" t="str">
        <f>Information!A2</f>
        <v>RIKSTOTAL</v>
      </c>
      <c r="Q1" s="266"/>
      <c r="R1" s="265"/>
      <c r="S1" s="265"/>
      <c r="T1" s="265"/>
      <c r="U1" s="265"/>
    </row>
    <row r="2" spans="1:23" ht="12.75">
      <c r="A2" s="2202"/>
      <c r="B2" s="2202"/>
      <c r="C2" s="2202"/>
      <c r="D2" s="2202"/>
      <c r="E2" s="2202"/>
      <c r="F2" s="2202"/>
      <c r="G2" s="2202"/>
      <c r="H2" s="2202"/>
      <c r="I2" s="2202"/>
      <c r="J2" s="2202"/>
      <c r="K2" s="2202"/>
      <c r="L2" s="2202"/>
      <c r="M2" s="2202"/>
      <c r="N2" s="2202"/>
      <c r="O2" s="2202"/>
      <c r="P2" s="2202"/>
      <c r="Q2" s="2202"/>
      <c r="R2" s="2202"/>
      <c r="S2" s="2202"/>
      <c r="T2" s="2202"/>
      <c r="U2" s="2202"/>
      <c r="V2" s="2202"/>
    </row>
    <row r="3" spans="1:23" ht="12.6" customHeight="1" thickBot="1">
      <c r="A3" s="2202"/>
      <c r="B3" s="2202"/>
      <c r="C3" s="2202"/>
      <c r="D3" s="2202"/>
      <c r="E3" s="2202"/>
      <c r="F3" s="2202"/>
      <c r="G3" s="2202"/>
      <c r="H3" s="2202"/>
      <c r="I3" s="2202"/>
      <c r="J3" s="2202"/>
      <c r="K3" s="2202"/>
      <c r="L3" s="2202"/>
      <c r="M3" s="2202"/>
      <c r="N3" s="2202"/>
      <c r="O3" s="2202"/>
      <c r="P3" s="2202"/>
      <c r="Q3" s="2202"/>
      <c r="R3" s="2202"/>
      <c r="S3" s="2202"/>
      <c r="T3" s="2202"/>
      <c r="U3" s="2202"/>
      <c r="V3" s="2202"/>
    </row>
    <row r="4" spans="1:23" ht="12.75">
      <c r="A4" s="1101" t="s">
        <v>607</v>
      </c>
      <c r="B4" s="1102" t="s">
        <v>13</v>
      </c>
      <c r="C4" s="1516" t="s">
        <v>907</v>
      </c>
      <c r="D4" s="1516"/>
      <c r="E4" s="1730"/>
      <c r="F4" s="1335" t="s">
        <v>37</v>
      </c>
      <c r="G4" s="1104"/>
      <c r="H4" s="1104"/>
      <c r="I4" s="1103"/>
      <c r="J4" s="1337" t="s">
        <v>38</v>
      </c>
      <c r="K4" s="1336" t="s">
        <v>905</v>
      </c>
      <c r="L4" s="1900" t="s">
        <v>978</v>
      </c>
      <c r="M4" s="1573" t="s">
        <v>914</v>
      </c>
      <c r="N4" s="1570"/>
      <c r="O4" s="2598" t="str">
        <f>"Förändring kostnader för eget åtagande "&amp;År-1&amp;"-"&amp;År&amp;" procent"</f>
        <v>Förändring kostnader för eget åtagande 2022-2023 procent</v>
      </c>
      <c r="P4" s="2202"/>
      <c r="Q4" s="2401"/>
      <c r="R4" s="2418"/>
      <c r="S4" s="2202"/>
      <c r="T4" s="2202"/>
      <c r="U4" s="2202"/>
      <c r="V4" s="2202"/>
      <c r="W4" s="268"/>
    </row>
    <row r="5" spans="1:23" ht="17.100000000000001" customHeight="1">
      <c r="A5" s="1106" t="s">
        <v>610</v>
      </c>
      <c r="B5" s="1107"/>
      <c r="C5" s="1290" t="s">
        <v>41</v>
      </c>
      <c r="D5" s="1290"/>
      <c r="E5" s="1724"/>
      <c r="F5" s="1108"/>
      <c r="G5" s="2430"/>
      <c r="H5" s="1109"/>
      <c r="I5" s="1110"/>
      <c r="J5" s="1338" t="s">
        <v>40</v>
      </c>
      <c r="K5" s="1588" t="s">
        <v>920</v>
      </c>
      <c r="L5" s="1901" t="s">
        <v>42</v>
      </c>
      <c r="M5" s="1572" t="s">
        <v>913</v>
      </c>
      <c r="N5" s="1571"/>
      <c r="O5" s="2599"/>
      <c r="P5" s="2202"/>
      <c r="Q5" s="2402"/>
      <c r="R5" s="2419"/>
      <c r="S5" s="2202"/>
      <c r="T5" s="2202"/>
      <c r="U5" s="2202"/>
      <c r="V5" s="2202"/>
      <c r="W5" s="268"/>
    </row>
    <row r="6" spans="1:23" ht="30.95" customHeight="1">
      <c r="A6" s="1113"/>
      <c r="B6" s="1114"/>
      <c r="C6" s="1547"/>
      <c r="D6" s="2625" t="s">
        <v>977</v>
      </c>
      <c r="E6" s="2625" t="s">
        <v>1006</v>
      </c>
      <c r="F6" s="2616" t="s">
        <v>669</v>
      </c>
      <c r="G6" s="2618" t="s">
        <v>796</v>
      </c>
      <c r="H6" s="2620" t="s">
        <v>460</v>
      </c>
      <c r="I6" s="2627" t="s">
        <v>1040</v>
      </c>
      <c r="J6" s="1724"/>
      <c r="K6" s="1587" t="s">
        <v>919</v>
      </c>
      <c r="L6" s="1731"/>
      <c r="M6" s="1854"/>
      <c r="N6" s="1584"/>
      <c r="O6" s="2599"/>
      <c r="P6" s="2202"/>
      <c r="Q6" s="2600" t="str">
        <f>"Nämnare nyckeltal"</f>
        <v>Nämnare nyckeltal</v>
      </c>
      <c r="R6" s="2601"/>
      <c r="S6" s="2202"/>
      <c r="T6" s="2202"/>
      <c r="U6" s="2202"/>
      <c r="V6" s="2202"/>
      <c r="W6" s="268"/>
    </row>
    <row r="7" spans="1:23" ht="21" customHeight="1">
      <c r="A7" s="1116"/>
      <c r="B7" s="1114"/>
      <c r="C7" s="1290"/>
      <c r="D7" s="2629"/>
      <c r="E7" s="2626"/>
      <c r="F7" s="2617"/>
      <c r="G7" s="2619"/>
      <c r="H7" s="2621"/>
      <c r="I7" s="2628"/>
      <c r="J7" s="1724"/>
      <c r="K7" s="1576" t="s">
        <v>915</v>
      </c>
      <c r="L7" s="1736" t="s">
        <v>911</v>
      </c>
      <c r="M7" s="1737" t="s">
        <v>918</v>
      </c>
      <c r="N7" s="1583" t="s">
        <v>918</v>
      </c>
      <c r="O7" s="2391"/>
      <c r="P7" s="2202"/>
      <c r="Q7" s="2602"/>
      <c r="R7" s="2601"/>
      <c r="S7" s="2202"/>
      <c r="T7" s="2202"/>
      <c r="U7" s="2202"/>
      <c r="V7" s="2202"/>
      <c r="W7" s="268"/>
    </row>
    <row r="8" spans="1:23" ht="5.45" customHeight="1">
      <c r="A8" s="1116"/>
      <c r="B8" s="1117"/>
      <c r="C8" s="1111"/>
      <c r="D8" s="1724"/>
      <c r="E8" s="1546"/>
      <c r="F8" s="1115"/>
      <c r="G8" s="1884"/>
      <c r="H8" s="1884"/>
      <c r="I8" s="1341"/>
      <c r="J8" s="1724"/>
      <c r="K8" s="1289" t="s">
        <v>1041</v>
      </c>
      <c r="L8" s="1738"/>
      <c r="M8" s="1739">
        <f>År</f>
        <v>2023</v>
      </c>
      <c r="N8" s="1575">
        <f>År-1</f>
        <v>2022</v>
      </c>
      <c r="O8" s="2392"/>
      <c r="P8" s="2202"/>
      <c r="Q8" s="2403"/>
      <c r="R8" s="2420"/>
      <c r="S8" s="2202"/>
      <c r="T8" s="2202"/>
      <c r="U8" s="2202"/>
      <c r="V8" s="2202"/>
      <c r="W8" s="268"/>
    </row>
    <row r="9" spans="1:23" ht="20.25" customHeight="1">
      <c r="A9" s="1116"/>
      <c r="B9" s="1114"/>
      <c r="C9" s="1111"/>
      <c r="D9" s="2630" t="s">
        <v>1062</v>
      </c>
      <c r="E9" s="1559" t="s">
        <v>775</v>
      </c>
      <c r="F9" s="1558" t="s">
        <v>806</v>
      </c>
      <c r="G9" s="1557" t="s">
        <v>45</v>
      </c>
      <c r="H9" s="2622" t="s">
        <v>795</v>
      </c>
      <c r="I9" s="2088" t="s">
        <v>1043</v>
      </c>
      <c r="J9" s="1112"/>
      <c r="K9" s="1991" t="s">
        <v>1042</v>
      </c>
      <c r="L9" s="1885"/>
      <c r="M9" s="1740"/>
      <c r="N9" s="1574"/>
      <c r="O9" s="2392"/>
      <c r="P9" s="2202"/>
      <c r="Q9" s="2404"/>
      <c r="R9" s="2421"/>
      <c r="S9" s="2202"/>
      <c r="T9" s="2202"/>
      <c r="U9" s="2202"/>
      <c r="V9" s="2202"/>
      <c r="W9" s="268"/>
    </row>
    <row r="10" spans="1:23" ht="12.75" customHeight="1">
      <c r="A10" s="1116"/>
      <c r="B10" s="1120"/>
      <c r="C10" s="1111"/>
      <c r="D10" s="2631"/>
      <c r="E10" s="1546"/>
      <c r="F10" s="1351"/>
      <c r="G10" s="1560"/>
      <c r="H10" s="2623"/>
      <c r="I10" s="1549"/>
      <c r="J10" s="1112"/>
      <c r="K10" s="1289" t="s">
        <v>1038</v>
      </c>
      <c r="L10" s="1732"/>
      <c r="M10" s="1585"/>
      <c r="N10" s="1586"/>
      <c r="O10" s="2393"/>
      <c r="P10" s="2202"/>
      <c r="Q10" s="2405"/>
      <c r="R10" s="2422"/>
      <c r="S10" s="2202"/>
      <c r="T10" s="2202"/>
      <c r="U10" s="2202"/>
      <c r="V10" s="2202"/>
      <c r="W10" s="268"/>
    </row>
    <row r="11" spans="1:23" ht="12.75">
      <c r="A11" s="1121"/>
      <c r="B11" s="1352"/>
      <c r="C11" s="1122"/>
      <c r="D11" s="1725"/>
      <c r="E11" s="1548"/>
      <c r="F11" s="1351"/>
      <c r="G11" s="1561"/>
      <c r="H11" s="2624"/>
      <c r="I11" s="1550"/>
      <c r="J11" s="1124"/>
      <c r="K11" s="2009" t="s">
        <v>1039</v>
      </c>
      <c r="L11" s="1733"/>
      <c r="M11" s="1728"/>
      <c r="N11" s="1729"/>
      <c r="O11" s="2394"/>
      <c r="P11" s="2202"/>
      <c r="Q11" s="2406"/>
      <c r="R11" s="2394"/>
      <c r="S11" s="2202"/>
      <c r="T11" s="2202"/>
      <c r="U11" s="2202"/>
      <c r="V11" s="2202"/>
      <c r="W11" s="268"/>
    </row>
    <row r="12" spans="1:23" ht="12.75">
      <c r="A12" s="1125">
        <v>510</v>
      </c>
      <c r="B12" s="1126" t="s">
        <v>480</v>
      </c>
      <c r="C12" s="333">
        <f>Drift!P73</f>
        <v>174585.36600000004</v>
      </c>
      <c r="D12" s="333">
        <f>SUM(Drift!C73:D73)</f>
        <v>96549.153000000006</v>
      </c>
      <c r="E12" s="333">
        <f>Drift!F73</f>
        <v>24790.32</v>
      </c>
      <c r="F12" s="333">
        <f>Drift!R73</f>
        <v>6670.9830000000002</v>
      </c>
      <c r="G12" s="333">
        <f>Drift!S73</f>
        <v>4708.7969999999996</v>
      </c>
      <c r="H12" s="333">
        <f>Drift!T73</f>
        <v>13348.299000000001</v>
      </c>
      <c r="I12" s="333">
        <f>Motpart!Y27+Motpart!Z27</f>
        <v>507.04499999999996</v>
      </c>
      <c r="J12" s="333">
        <f>Drift!V73</f>
        <v>16365.763000000001</v>
      </c>
      <c r="K12" s="1723">
        <f t="shared" ref="K12:K18" si="0">C12-I12-J12</f>
        <v>157712.55800000002</v>
      </c>
      <c r="L12" s="1726">
        <f t="shared" ref="L12:L18" si="1">C12-SUM(F12:H12,J12)</f>
        <v>133491.52400000003</v>
      </c>
      <c r="M12" s="1143">
        <f>IF(C12&gt;0,K12*1000000/Q12,"")</f>
        <v>72519.789842703918</v>
      </c>
      <c r="N12" s="1735">
        <v>68293.937999999995</v>
      </c>
      <c r="O12" s="2395"/>
      <c r="P12" s="2202"/>
      <c r="Q12" s="2407">
        <v>2174752</v>
      </c>
      <c r="R12" s="2423" t="s">
        <v>1000</v>
      </c>
      <c r="S12" s="2202"/>
      <c r="T12" s="2202"/>
      <c r="U12" s="2202"/>
      <c r="V12" s="2202"/>
      <c r="W12" s="269"/>
    </row>
    <row r="13" spans="1:23" ht="13.5" customHeight="1">
      <c r="A13" s="1127">
        <v>5101</v>
      </c>
      <c r="B13" s="1128" t="s">
        <v>437</v>
      </c>
      <c r="C13" s="133">
        <v>62196.500999999997</v>
      </c>
      <c r="D13" s="133">
        <v>37693.303999999996</v>
      </c>
      <c r="E13" s="133">
        <v>7969.3010000000004</v>
      </c>
      <c r="F13" s="133">
        <v>3178.895</v>
      </c>
      <c r="G13" s="2153"/>
      <c r="H13" s="133">
        <v>4149.7569999999996</v>
      </c>
      <c r="I13" s="133">
        <v>164.68100000000001</v>
      </c>
      <c r="J13" s="133">
        <v>6194.1480000000001</v>
      </c>
      <c r="K13" s="1726">
        <f t="shared" si="0"/>
        <v>55837.671999999999</v>
      </c>
      <c r="L13" s="1726">
        <f t="shared" si="1"/>
        <v>48673.701000000001</v>
      </c>
      <c r="M13" s="1143">
        <f>IF(C13&gt;0,K13*1000000/Q12,"")</f>
        <v>25675.420461735408</v>
      </c>
      <c r="N13" s="1143">
        <v>24041.74</v>
      </c>
      <c r="O13" s="2396">
        <f>IF(ISERROR((M13-N13)/N13),"",((M13-N13)/N13))</f>
        <v>6.79518396644921E-2</v>
      </c>
      <c r="P13" s="2202"/>
      <c r="Q13" s="2408"/>
      <c r="R13" s="2424"/>
      <c r="S13" s="2202"/>
      <c r="T13" s="2202"/>
      <c r="U13" s="2202"/>
      <c r="V13" s="2202"/>
      <c r="W13" s="269"/>
    </row>
    <row r="14" spans="1:23" ht="13.5" customHeight="1">
      <c r="A14" s="1127">
        <v>5103</v>
      </c>
      <c r="B14" s="1128" t="s">
        <v>728</v>
      </c>
      <c r="C14" s="275">
        <v>8660.0139999999992</v>
      </c>
      <c r="D14" s="133">
        <v>5156.4250000000002</v>
      </c>
      <c r="E14" s="275">
        <v>807.04600000000005</v>
      </c>
      <c r="F14" s="133">
        <v>231.27199999999999</v>
      </c>
      <c r="G14" s="275">
        <v>76.25</v>
      </c>
      <c r="H14" s="133">
        <v>583.66600000000005</v>
      </c>
      <c r="I14" s="275">
        <v>49.322000000000003</v>
      </c>
      <c r="J14" s="133">
        <v>862.55499999999995</v>
      </c>
      <c r="K14" s="1726">
        <f>C14-I14-J14</f>
        <v>7748.1369999999988</v>
      </c>
      <c r="L14" s="1726">
        <f t="shared" si="1"/>
        <v>6906.2709999999988</v>
      </c>
      <c r="M14" s="1144">
        <f>IF(C14&gt;0,K14*1000000/Q12,"")</f>
        <v>3562.7680765439</v>
      </c>
      <c r="N14" s="1144">
        <v>3303.7919999999999</v>
      </c>
      <c r="O14" s="2396">
        <f>IF(ISERROR((M14-N14)/N14),"",((M14-N14)/N14))</f>
        <v>7.8387524560837987E-2</v>
      </c>
      <c r="P14" s="2202"/>
      <c r="Q14" s="2409"/>
      <c r="R14" s="2603" t="str">
        <f>"För minst en delv-ht inom v-het 510 redovisades kostnader föregående år men inte i år. Har kommunen inte verksamheten(-erna)? Lämna förklarande kommentar"</f>
        <v>För minst en delv-ht inom v-het 510 redovisades kostnader föregående år men inte i år. Har kommunen inte verksamheten(-erna)? Lämna förklarande kommentar</v>
      </c>
      <c r="S14" s="2202"/>
      <c r="T14" s="2202"/>
      <c r="U14" s="2202"/>
      <c r="V14" s="2202"/>
      <c r="W14" s="269"/>
    </row>
    <row r="15" spans="1:23" ht="13.5" customHeight="1">
      <c r="A15" s="1127">
        <v>5104</v>
      </c>
      <c r="B15" s="1128" t="s">
        <v>438</v>
      </c>
      <c r="C15" s="275">
        <v>1674.653</v>
      </c>
      <c r="D15" s="275">
        <v>949.58199999999999</v>
      </c>
      <c r="E15" s="275">
        <v>107.608</v>
      </c>
      <c r="F15" s="275">
        <v>51.87</v>
      </c>
      <c r="G15" s="2153"/>
      <c r="H15" s="275">
        <v>115.965</v>
      </c>
      <c r="I15" s="275">
        <v>0.92500000000000004</v>
      </c>
      <c r="J15" s="275">
        <v>159.08500000000001</v>
      </c>
      <c r="K15" s="1726">
        <f>C15-I15-J15</f>
        <v>1514.643</v>
      </c>
      <c r="L15" s="1726">
        <f t="shared" si="1"/>
        <v>1347.7329999999999</v>
      </c>
      <c r="M15" s="1144">
        <f>IF(C15&gt;0,K15*1000000/Q12,"")</f>
        <v>696.46699945557009</v>
      </c>
      <c r="N15" s="1144">
        <v>658.92399999999998</v>
      </c>
      <c r="O15" s="2396">
        <f>IF(ISERROR((M15-N15)/N15),"",((M15-N15)/N15))</f>
        <v>5.6976221014214255E-2</v>
      </c>
      <c r="P15" s="2202"/>
      <c r="Q15" s="2409"/>
      <c r="R15" s="2604"/>
      <c r="S15" s="2202"/>
      <c r="T15" s="2202"/>
      <c r="U15" s="2202"/>
      <c r="V15" s="2202"/>
      <c r="W15" s="269"/>
    </row>
    <row r="16" spans="1:23" ht="13.5" customHeight="1">
      <c r="A16" s="1127">
        <v>5105</v>
      </c>
      <c r="B16" s="1128" t="s">
        <v>471</v>
      </c>
      <c r="C16" s="133">
        <v>98229.743000000002</v>
      </c>
      <c r="D16" s="133">
        <v>51251.652000000002</v>
      </c>
      <c r="E16" s="133">
        <v>15764.550999999999</v>
      </c>
      <c r="F16" s="276">
        <v>3151.8470000000002</v>
      </c>
      <c r="G16" s="133">
        <v>4523.2309999999998</v>
      </c>
      <c r="H16" s="276">
        <v>8096.4679999999998</v>
      </c>
      <c r="I16" s="276">
        <v>280.69</v>
      </c>
      <c r="J16" s="276">
        <v>8922.9179999999997</v>
      </c>
      <c r="K16" s="1726">
        <f t="shared" si="0"/>
        <v>89026.134999999995</v>
      </c>
      <c r="L16" s="1726">
        <f t="shared" si="1"/>
        <v>73535.27900000001</v>
      </c>
      <c r="M16" s="1145">
        <f>IF(C16&gt;0,K16*1000000/Q12,"")</f>
        <v>40936.22399243684</v>
      </c>
      <c r="N16" s="1145">
        <v>38739.337</v>
      </c>
      <c r="O16" s="2396">
        <f>IF(ISERROR((M16-N16)/N16),"",((M16-N16)/N16))</f>
        <v>5.6709462850044155E-2</v>
      </c>
      <c r="P16" s="2202"/>
      <c r="Q16" s="2409"/>
      <c r="R16" s="2604"/>
      <c r="S16" s="2202"/>
      <c r="T16" s="2202"/>
      <c r="U16" s="2202"/>
      <c r="V16" s="2202"/>
      <c r="W16" s="269"/>
    </row>
    <row r="17" spans="1:23" ht="13.5" customHeight="1">
      <c r="A17" s="1127">
        <v>5106</v>
      </c>
      <c r="B17" s="1129" t="s">
        <v>100</v>
      </c>
      <c r="C17" s="275">
        <v>1886.777</v>
      </c>
      <c r="D17" s="133">
        <v>918.25800000000004</v>
      </c>
      <c r="E17" s="133">
        <v>44.363</v>
      </c>
      <c r="F17" s="133">
        <v>34.96</v>
      </c>
      <c r="G17" s="133">
        <v>10.057</v>
      </c>
      <c r="H17" s="133">
        <v>260.286</v>
      </c>
      <c r="I17" s="133">
        <v>6.3710000000000004</v>
      </c>
      <c r="J17" s="133">
        <v>156.744</v>
      </c>
      <c r="K17" s="1726">
        <f t="shared" si="0"/>
        <v>1723.662</v>
      </c>
      <c r="L17" s="1726">
        <f t="shared" si="1"/>
        <v>1424.73</v>
      </c>
      <c r="M17" s="1143">
        <f>IF(C17&gt;0,K17*1000000/Q12,"")</f>
        <v>792.57864804814528</v>
      </c>
      <c r="N17" s="1143">
        <v>738.93700000000001</v>
      </c>
      <c r="O17" s="2396">
        <f>IF(ISERROR((M17-N17)/N17),"",((M17-N17)/N17))</f>
        <v>7.2592992431215753E-2</v>
      </c>
      <c r="P17" s="2202"/>
      <c r="Q17" s="2409"/>
      <c r="R17" s="2604"/>
      <c r="S17" s="2202"/>
      <c r="T17" s="2202"/>
      <c r="U17" s="2202"/>
      <c r="V17" s="2202"/>
      <c r="W17" s="269"/>
    </row>
    <row r="18" spans="1:23" ht="13.5" customHeight="1">
      <c r="A18" s="1127">
        <v>5109</v>
      </c>
      <c r="B18" s="1128" t="s">
        <v>360</v>
      </c>
      <c r="C18" s="275">
        <v>1937.6769999999999</v>
      </c>
      <c r="D18" s="133">
        <v>579.93100000000004</v>
      </c>
      <c r="E18" s="133">
        <v>97.450999999999993</v>
      </c>
      <c r="F18" s="133">
        <v>22.14</v>
      </c>
      <c r="G18" s="133">
        <v>99.259</v>
      </c>
      <c r="H18" s="133">
        <v>142.15700000000001</v>
      </c>
      <c r="I18" s="133">
        <v>5.0549999999999997</v>
      </c>
      <c r="J18" s="275">
        <v>70.314999999999998</v>
      </c>
      <c r="K18" s="1142">
        <f t="shared" si="0"/>
        <v>1862.3069999999998</v>
      </c>
      <c r="L18" s="1726">
        <f t="shared" si="1"/>
        <v>1603.8059999999998</v>
      </c>
      <c r="M18" s="1146"/>
      <c r="N18" s="1146"/>
      <c r="O18" s="2397"/>
      <c r="P18" s="2202"/>
      <c r="Q18" s="2409"/>
      <c r="R18" s="2604"/>
      <c r="S18" s="2202"/>
      <c r="T18" s="2202"/>
      <c r="U18" s="2202"/>
      <c r="V18" s="2202"/>
      <c r="W18" s="269"/>
    </row>
    <row r="19" spans="1:23" ht="12.75">
      <c r="A19" s="1130">
        <v>51099</v>
      </c>
      <c r="B19" s="1131" t="s">
        <v>154</v>
      </c>
      <c r="C19" s="318">
        <f>SUM(C13:C18)</f>
        <v>174585.36500000002</v>
      </c>
      <c r="D19" s="318">
        <f>SUM(D13:D18)</f>
        <v>96549.152000000002</v>
      </c>
      <c r="E19" s="318">
        <f t="shared" ref="E19:J19" si="2">SUM(E13:E18)</f>
        <v>24790.320000000003</v>
      </c>
      <c r="F19" s="318">
        <f t="shared" si="2"/>
        <v>6670.9840000000004</v>
      </c>
      <c r="G19" s="318">
        <f t="shared" si="2"/>
        <v>4708.7969999999996</v>
      </c>
      <c r="H19" s="318">
        <f>SUM(H13:H18)</f>
        <v>13348.298999999999</v>
      </c>
      <c r="I19" s="318">
        <f t="shared" si="2"/>
        <v>507.04400000000004</v>
      </c>
      <c r="J19" s="318">
        <f t="shared" si="2"/>
        <v>16365.765000000001</v>
      </c>
      <c r="K19" s="1147"/>
      <c r="L19" s="1734"/>
      <c r="M19" s="1148"/>
      <c r="N19" s="1148"/>
      <c r="O19" s="2398"/>
      <c r="P19" s="2202"/>
      <c r="Q19" s="2409"/>
      <c r="R19" s="2604"/>
      <c r="S19" s="2202"/>
      <c r="T19" s="2202"/>
      <c r="U19" s="2202"/>
      <c r="V19" s="2202"/>
      <c r="W19" s="269"/>
    </row>
    <row r="20" spans="1:23" ht="13.5" thickBot="1">
      <c r="A20" s="1132"/>
      <c r="B20" s="1660"/>
      <c r="C20" s="319"/>
      <c r="D20" s="319"/>
      <c r="E20" s="319"/>
      <c r="F20" s="319"/>
      <c r="G20" s="319"/>
      <c r="H20" s="319"/>
      <c r="I20" s="319"/>
      <c r="J20" s="319"/>
      <c r="K20" s="1149"/>
      <c r="L20" s="1742"/>
      <c r="M20" s="1150"/>
      <c r="N20" s="1150"/>
      <c r="O20" s="2399"/>
      <c r="P20" s="2202"/>
      <c r="Q20" s="2410"/>
      <c r="R20" s="2425"/>
      <c r="S20" s="2202"/>
      <c r="T20" s="2202"/>
      <c r="U20" s="2202"/>
      <c r="V20" s="2202"/>
      <c r="W20" s="269"/>
    </row>
    <row r="21" spans="1:23" ht="22.5" customHeight="1">
      <c r="A21" s="1133">
        <v>520</v>
      </c>
      <c r="B21" s="1134" t="s">
        <v>109</v>
      </c>
      <c r="C21" s="334">
        <f>Drift!P74</f>
        <v>18871.080999999998</v>
      </c>
      <c r="D21" s="333">
        <f>SUM(Drift!C74:D74)</f>
        <v>9612.1239999999998</v>
      </c>
      <c r="E21" s="334">
        <f>Drift!F74</f>
        <v>3874.5320000000002</v>
      </c>
      <c r="F21" s="334">
        <f>Drift!R74</f>
        <v>346.94900000000001</v>
      </c>
      <c r="G21" s="334">
        <f>Drift!S74</f>
        <v>332.51299999999998</v>
      </c>
      <c r="H21" s="334">
        <f>Drift!T74</f>
        <v>1085.492</v>
      </c>
      <c r="I21" s="334">
        <f>Motpart!Y28+Motpart!Z28</f>
        <v>50.381</v>
      </c>
      <c r="J21" s="334">
        <f>Drift!V74</f>
        <v>1523.864</v>
      </c>
      <c r="K21" s="1151">
        <f t="shared" ref="K21:K28" si="3">C21-I21-J21</f>
        <v>17296.835999999996</v>
      </c>
      <c r="L21" s="1151">
        <f t="shared" ref="L21:L28" si="4">C21-SUM(F21:H21,J21)</f>
        <v>15582.262999999999</v>
      </c>
      <c r="M21" s="1152">
        <f>IF(C21&gt;0,K21*1000000/Q21,"")</f>
        <v>2064.8118558593183</v>
      </c>
      <c r="N21" s="1152">
        <v>1922.1780000000001</v>
      </c>
      <c r="O21" s="2400"/>
      <c r="P21" s="2202"/>
      <c r="Q21" s="2411">
        <v>8376955</v>
      </c>
      <c r="R21" s="2426" t="s">
        <v>1001</v>
      </c>
      <c r="S21" s="2202"/>
      <c r="T21" s="2202"/>
      <c r="U21" s="2202"/>
      <c r="V21" s="2202"/>
      <c r="W21" s="269"/>
    </row>
    <row r="22" spans="1:23" ht="12.75">
      <c r="A22" s="1127">
        <v>5201</v>
      </c>
      <c r="B22" s="1128" t="s">
        <v>439</v>
      </c>
      <c r="C22" s="133">
        <v>5049.8140000000003</v>
      </c>
      <c r="D22" s="133">
        <v>2749.5509999999999</v>
      </c>
      <c r="E22" s="133">
        <v>716.95</v>
      </c>
      <c r="F22" s="133">
        <v>186.52799999999999</v>
      </c>
      <c r="G22" s="2153"/>
      <c r="H22" s="133">
        <v>256.70800000000003</v>
      </c>
      <c r="I22" s="133">
        <v>8.8510000000000009</v>
      </c>
      <c r="J22" s="133">
        <v>505.11900000000003</v>
      </c>
      <c r="K22" s="1153">
        <f t="shared" si="3"/>
        <v>4535.844000000001</v>
      </c>
      <c r="L22" s="1726">
        <f t="shared" si="4"/>
        <v>4101.4590000000007</v>
      </c>
      <c r="M22" s="1144">
        <f>IF(C22&gt;0,K22*1000000/Q21,"")</f>
        <v>541.46691727483324</v>
      </c>
      <c r="N22" s="1144">
        <v>505.60199999999998</v>
      </c>
      <c r="O22" s="2396">
        <f t="shared" ref="O22:O27" si="5">IF(ISERROR((M22-N22)/N22),"",((M22-N22)/N22))</f>
        <v>7.0935077936466362E-2</v>
      </c>
      <c r="P22" s="2202"/>
      <c r="Q22" s="2408"/>
      <c r="R22" s="2427"/>
      <c r="S22" s="2202"/>
      <c r="T22" s="2202"/>
      <c r="U22" s="2202"/>
      <c r="V22" s="2202"/>
      <c r="W22" s="269"/>
    </row>
    <row r="23" spans="1:23" ht="12.75">
      <c r="A23" s="1127">
        <v>5202</v>
      </c>
      <c r="B23" s="1128" t="s">
        <v>440</v>
      </c>
      <c r="C23" s="275">
        <v>3110.7919999999999</v>
      </c>
      <c r="D23" s="133">
        <v>2173.0920000000001</v>
      </c>
      <c r="E23" s="133">
        <v>249.73</v>
      </c>
      <c r="F23" s="133">
        <v>21.178999999999998</v>
      </c>
      <c r="G23" s="2153"/>
      <c r="H23" s="133">
        <v>82.179000000000002</v>
      </c>
      <c r="I23" s="133">
        <v>2.6110000000000002</v>
      </c>
      <c r="J23" s="133">
        <v>265.39400000000001</v>
      </c>
      <c r="K23" s="1153">
        <f t="shared" si="3"/>
        <v>2842.7870000000003</v>
      </c>
      <c r="L23" s="1726">
        <f t="shared" si="4"/>
        <v>2742.04</v>
      </c>
      <c r="M23" s="1144">
        <f>IF(C23&gt;0,K23*1000000/Q21,"")</f>
        <v>339.35803642254263</v>
      </c>
      <c r="N23" s="1144">
        <v>327.59199999999998</v>
      </c>
      <c r="O23" s="2396">
        <f t="shared" si="5"/>
        <v>3.5916739183321451E-2</v>
      </c>
      <c r="P23" s="2202"/>
      <c r="Q23" s="2412"/>
      <c r="R23" s="2605" t="str">
        <f>"För minst en delv-ht inom v-het 520 redovisades kostnader föregående år men inte i år. Har kommunen inte verksamheten(-erna)? Lämna förklarande kommentar"</f>
        <v>För minst en delv-ht inom v-het 520 redovisades kostnader föregående år men inte i år. Har kommunen inte verksamheten(-erna)? Lämna förklarande kommentar</v>
      </c>
      <c r="S23" s="2202"/>
      <c r="T23" s="2202"/>
      <c r="U23" s="2202"/>
      <c r="V23" s="2202"/>
      <c r="W23" s="269"/>
    </row>
    <row r="24" spans="1:23" ht="12.75">
      <c r="A24" s="1127">
        <v>5203</v>
      </c>
      <c r="B24" s="1128" t="s">
        <v>728</v>
      </c>
      <c r="C24" s="275">
        <v>918.28300000000002</v>
      </c>
      <c r="D24" s="133">
        <v>353.827</v>
      </c>
      <c r="E24" s="133">
        <v>353.92200000000003</v>
      </c>
      <c r="F24" s="133">
        <v>14.831</v>
      </c>
      <c r="G24" s="133">
        <v>3.923</v>
      </c>
      <c r="H24" s="133">
        <v>51.421999999999997</v>
      </c>
      <c r="I24" s="133">
        <v>1.6259999999999999</v>
      </c>
      <c r="J24" s="275">
        <v>71.072999999999993</v>
      </c>
      <c r="K24" s="1153">
        <f>C24-I24-J24</f>
        <v>845.58400000000006</v>
      </c>
      <c r="L24" s="1726">
        <f t="shared" si="4"/>
        <v>777.03400000000011</v>
      </c>
      <c r="M24" s="1144">
        <f>IF(C24&gt;0,K24*1000000/Q21,"")</f>
        <v>100.94169062624786</v>
      </c>
      <c r="N24" s="1144">
        <v>92.724000000000004</v>
      </c>
      <c r="O24" s="2396">
        <f t="shared" si="5"/>
        <v>8.8625281763597963E-2</v>
      </c>
      <c r="P24" s="2202"/>
      <c r="Q24" s="2413"/>
      <c r="R24" s="2606"/>
      <c r="S24" s="2202"/>
      <c r="T24" s="2202"/>
      <c r="U24" s="2202"/>
      <c r="V24" s="2202"/>
      <c r="W24" s="269"/>
    </row>
    <row r="25" spans="1:23" ht="12.75">
      <c r="A25" s="1909">
        <v>5204</v>
      </c>
      <c r="B25" s="1128" t="s">
        <v>979</v>
      </c>
      <c r="C25" s="275">
        <v>607.375</v>
      </c>
      <c r="D25" s="133">
        <v>354.67500000000001</v>
      </c>
      <c r="E25" s="133">
        <v>47.170999999999999</v>
      </c>
      <c r="F25" s="133">
        <v>1.611</v>
      </c>
      <c r="G25" s="2153"/>
      <c r="H25" s="133">
        <v>48.491</v>
      </c>
      <c r="I25" s="133">
        <v>5.3929999999999998</v>
      </c>
      <c r="J25" s="133">
        <v>55.47</v>
      </c>
      <c r="K25" s="1153">
        <f t="shared" si="3"/>
        <v>546.51199999999994</v>
      </c>
      <c r="L25" s="1726">
        <f t="shared" si="4"/>
        <v>501.803</v>
      </c>
      <c r="M25" s="1144">
        <f>IF(C25&gt;0,K25*1000000/Q21,"")</f>
        <v>65.239935036060245</v>
      </c>
      <c r="N25" s="1144">
        <v>60.697000000000003</v>
      </c>
      <c r="O25" s="2396">
        <f t="shared" si="5"/>
        <v>7.4846121489698714E-2</v>
      </c>
      <c r="P25" s="2202"/>
      <c r="Q25" s="2413"/>
      <c r="R25" s="2606"/>
      <c r="S25" s="2202"/>
      <c r="T25" s="2202"/>
      <c r="U25" s="2202"/>
      <c r="V25" s="2202"/>
      <c r="W25" s="269"/>
    </row>
    <row r="26" spans="1:23" ht="12.75">
      <c r="A26" s="1127">
        <v>5205</v>
      </c>
      <c r="B26" s="1128" t="s">
        <v>471</v>
      </c>
      <c r="C26" s="275">
        <v>7184.7169999999996</v>
      </c>
      <c r="D26" s="133">
        <v>3142.3989999999999</v>
      </c>
      <c r="E26" s="133">
        <v>2296.6370000000002</v>
      </c>
      <c r="F26" s="133">
        <v>115.79</v>
      </c>
      <c r="G26" s="133">
        <v>277.55200000000002</v>
      </c>
      <c r="H26" s="133">
        <v>403.70100000000002</v>
      </c>
      <c r="I26" s="133">
        <v>14.028</v>
      </c>
      <c r="J26" s="133">
        <v>506.16399999999999</v>
      </c>
      <c r="K26" s="1153">
        <f t="shared" si="3"/>
        <v>6664.5249999999996</v>
      </c>
      <c r="L26" s="1726">
        <f t="shared" si="4"/>
        <v>5881.5099999999993</v>
      </c>
      <c r="M26" s="1144">
        <f>IF(C26&gt;0,K26*1000000/Q21,"")</f>
        <v>795.57846496728223</v>
      </c>
      <c r="N26" s="1144">
        <v>724.18299999999999</v>
      </c>
      <c r="O26" s="2396">
        <f t="shared" si="5"/>
        <v>9.8587601431243538E-2</v>
      </c>
      <c r="P26" s="2202"/>
      <c r="Q26" s="2413"/>
      <c r="R26" s="2606"/>
      <c r="S26" s="2202"/>
      <c r="T26" s="2202"/>
      <c r="U26" s="2202"/>
      <c r="V26" s="2202"/>
      <c r="W26" s="269"/>
    </row>
    <row r="27" spans="1:23" ht="12.75">
      <c r="A27" s="1127">
        <v>5206</v>
      </c>
      <c r="B27" s="1128" t="s">
        <v>100</v>
      </c>
      <c r="C27" s="275">
        <v>860.03800000000001</v>
      </c>
      <c r="D27" s="133">
        <v>447.41399999999999</v>
      </c>
      <c r="E27" s="133">
        <v>35.087000000000003</v>
      </c>
      <c r="F27" s="133">
        <v>3.6339999999999999</v>
      </c>
      <c r="G27" s="133">
        <v>10.151</v>
      </c>
      <c r="H27" s="133">
        <v>136.99</v>
      </c>
      <c r="I27" s="133">
        <v>5.97</v>
      </c>
      <c r="J27" s="133">
        <v>79.480999999999995</v>
      </c>
      <c r="K27" s="1154">
        <f t="shared" si="3"/>
        <v>774.58699999999999</v>
      </c>
      <c r="L27" s="1726">
        <f t="shared" si="4"/>
        <v>629.78200000000004</v>
      </c>
      <c r="M27" s="1143">
        <f>IF(C27&gt;0,K27*1000000/Q21,"")</f>
        <v>92.466415302457762</v>
      </c>
      <c r="N27" s="1143">
        <v>92.536000000000001</v>
      </c>
      <c r="O27" s="2396">
        <f t="shared" si="5"/>
        <v>-7.5197434017290393E-4</v>
      </c>
      <c r="P27" s="2202"/>
      <c r="Q27" s="2413"/>
      <c r="R27" s="2606"/>
      <c r="S27" s="2202"/>
      <c r="T27" s="2202"/>
      <c r="U27" s="2202"/>
      <c r="V27" s="2202"/>
      <c r="W27" s="269"/>
    </row>
    <row r="28" spans="1:23" ht="12.75">
      <c r="A28" s="1127">
        <v>5209</v>
      </c>
      <c r="B28" s="1128" t="s">
        <v>360</v>
      </c>
      <c r="C28" s="275">
        <v>1140.0630000000001</v>
      </c>
      <c r="D28" s="133">
        <v>391.16800000000001</v>
      </c>
      <c r="E28" s="133">
        <v>175.035</v>
      </c>
      <c r="F28" s="133">
        <v>3.375</v>
      </c>
      <c r="G28" s="133">
        <v>40.886000000000003</v>
      </c>
      <c r="H28" s="133">
        <v>106.003</v>
      </c>
      <c r="I28" s="133">
        <v>11.901999999999999</v>
      </c>
      <c r="J28" s="133">
        <v>41.164000000000001</v>
      </c>
      <c r="K28" s="1153">
        <f t="shared" si="3"/>
        <v>1086.9970000000001</v>
      </c>
      <c r="L28" s="1726">
        <f t="shared" si="4"/>
        <v>948.6350000000001</v>
      </c>
      <c r="M28" s="1147"/>
      <c r="N28" s="1146"/>
      <c r="O28" s="2397"/>
      <c r="P28" s="2202"/>
      <c r="Q28" s="2413"/>
      <c r="R28" s="2606"/>
      <c r="S28" s="2202"/>
      <c r="T28" s="2202"/>
      <c r="U28" s="2202"/>
      <c r="V28" s="2202"/>
      <c r="W28" s="269"/>
    </row>
    <row r="29" spans="1:23" ht="21.75" customHeight="1">
      <c r="A29" s="1130">
        <v>52099</v>
      </c>
      <c r="B29" s="1135" t="s">
        <v>600</v>
      </c>
      <c r="C29" s="2152">
        <f>SUM(C22:C28)</f>
        <v>18871.082000000002</v>
      </c>
      <c r="D29" s="2152">
        <f t="shared" ref="D29:J29" si="6">SUM(D22:D28)</f>
        <v>9612.1260000000002</v>
      </c>
      <c r="E29" s="2152">
        <f t="shared" si="6"/>
        <v>3874.5320000000002</v>
      </c>
      <c r="F29" s="2152">
        <f t="shared" si="6"/>
        <v>346.94799999999998</v>
      </c>
      <c r="G29" s="2152">
        <f t="shared" si="6"/>
        <v>332.51200000000006</v>
      </c>
      <c r="H29" s="2152">
        <f t="shared" si="6"/>
        <v>1085.4940000000001</v>
      </c>
      <c r="I29" s="2152">
        <f t="shared" si="6"/>
        <v>50.381</v>
      </c>
      <c r="J29" s="2152">
        <f t="shared" si="6"/>
        <v>1523.865</v>
      </c>
      <c r="K29" s="1147"/>
      <c r="L29" s="1734"/>
      <c r="M29" s="1148"/>
      <c r="N29" s="1148"/>
      <c r="O29" s="2398"/>
      <c r="P29" s="2202"/>
      <c r="Q29" s="2408"/>
      <c r="R29" s="2606"/>
      <c r="S29" s="2202"/>
      <c r="T29" s="2202"/>
      <c r="U29" s="2202"/>
      <c r="V29" s="2202"/>
      <c r="W29" s="269"/>
    </row>
    <row r="30" spans="1:23" ht="13.5" thickBot="1">
      <c r="A30" s="1136"/>
      <c r="B30" s="1660"/>
      <c r="C30" s="317"/>
      <c r="D30" s="317"/>
      <c r="E30" s="317"/>
      <c r="F30" s="317"/>
      <c r="G30" s="317"/>
      <c r="H30" s="317"/>
      <c r="I30" s="317"/>
      <c r="J30" s="317"/>
      <c r="K30" s="1149"/>
      <c r="L30" s="1742"/>
      <c r="M30" s="1150"/>
      <c r="N30" s="1150"/>
      <c r="O30" s="2399"/>
      <c r="P30" s="2202"/>
      <c r="Q30" s="2410"/>
      <c r="R30" s="2425"/>
      <c r="S30" s="2202"/>
      <c r="T30" s="2202"/>
      <c r="U30" s="2202"/>
      <c r="V30" s="2202"/>
      <c r="W30" s="269"/>
    </row>
    <row r="31" spans="1:23" ht="12.75">
      <c r="A31" s="1137">
        <v>513</v>
      </c>
      <c r="B31" s="1138" t="s">
        <v>601</v>
      </c>
      <c r="C31" s="333">
        <f>Drift!P75</f>
        <v>82222.356999999989</v>
      </c>
      <c r="D31" s="333">
        <f>SUM(Drift!C75:D75)</f>
        <v>44098.351000000002</v>
      </c>
      <c r="E31" s="333">
        <f>Drift!F75</f>
        <v>15598.861000000001</v>
      </c>
      <c r="F31" s="333">
        <f>Drift!R75</f>
        <v>156.036</v>
      </c>
      <c r="G31" s="333">
        <f>Drift!S75</f>
        <v>1518.9839999999999</v>
      </c>
      <c r="H31" s="334">
        <f>Drift!T75</f>
        <v>7828.723</v>
      </c>
      <c r="I31" s="2431">
        <f>Motpart!Y29+Motpart!Z29</f>
        <v>260.33100000000002</v>
      </c>
      <c r="J31" s="333">
        <f>Drift!V75</f>
        <v>5506.2759999999998</v>
      </c>
      <c r="K31" s="1155">
        <f>C31-I31-J31-G41-G43</f>
        <v>71441.49099999998</v>
      </c>
      <c r="L31" s="1741">
        <f t="shared" ref="L31:L36" si="7">C31-SUM(F31:H31,J31)</f>
        <v>67212.337999999989</v>
      </c>
      <c r="M31" s="1855">
        <f>IF(C31&gt;0,K31*1000000/Q31,"")</f>
        <v>6770.6098169708448</v>
      </c>
      <c r="N31" s="1855">
        <v>6269.8440000000001</v>
      </c>
      <c r="O31" s="2396">
        <f>IF(ISERROR((M31-N31)/N31),"",((M31-N31)/N31))</f>
        <v>7.9868943624569408E-2</v>
      </c>
      <c r="P31" s="2202"/>
      <c r="Q31" s="2414">
        <v>10551707</v>
      </c>
      <c r="R31" s="2426" t="s">
        <v>507</v>
      </c>
      <c r="S31" s="2202"/>
      <c r="T31" s="2202"/>
      <c r="U31" s="2202"/>
      <c r="V31" s="2202"/>
      <c r="W31" s="269"/>
    </row>
    <row r="32" spans="1:23" ht="12.75">
      <c r="A32" s="1139">
        <v>5131</v>
      </c>
      <c r="B32" s="1140" t="s">
        <v>190</v>
      </c>
      <c r="C32" s="275">
        <v>41921.775000000001</v>
      </c>
      <c r="D32" s="133">
        <v>24859.587</v>
      </c>
      <c r="E32" s="133">
        <v>7147.3519999999999</v>
      </c>
      <c r="F32" s="133">
        <v>75.923000000000002</v>
      </c>
      <c r="G32" s="133">
        <v>1480.4570000000001</v>
      </c>
      <c r="H32" s="133">
        <v>1283.136</v>
      </c>
      <c r="I32" s="133">
        <v>51.768999999999998</v>
      </c>
      <c r="J32" s="133">
        <v>3056.8429999999998</v>
      </c>
      <c r="K32" s="1153">
        <f>C32-I32-J32</f>
        <v>38813.163</v>
      </c>
      <c r="L32" s="1734">
        <f t="shared" si="7"/>
        <v>36025.415999999997</v>
      </c>
      <c r="M32" s="1144">
        <f>IF(C32&gt;0,K32*1000000/Q32,"")</f>
        <v>4985.4921285481651</v>
      </c>
      <c r="N32" s="1144">
        <v>4571.57</v>
      </c>
      <c r="O32" s="2396">
        <f>IF(ISERROR((M32-N32)/N32),"",((M32-N32)/N32))</f>
        <v>9.0542664456229563E-2</v>
      </c>
      <c r="P32" s="2202"/>
      <c r="Q32" s="2415">
        <v>7785222</v>
      </c>
      <c r="R32" s="2428" t="s">
        <v>1002</v>
      </c>
      <c r="S32" s="2202"/>
      <c r="T32" s="2202"/>
      <c r="U32" s="2202"/>
      <c r="V32" s="2202"/>
      <c r="W32" s="269"/>
    </row>
    <row r="33" spans="1:23" ht="12.75">
      <c r="A33" s="1139">
        <v>5132</v>
      </c>
      <c r="B33" s="1141" t="s">
        <v>524</v>
      </c>
      <c r="C33" s="275">
        <v>2637.0740000000001</v>
      </c>
      <c r="D33" s="133">
        <v>773.31299999999999</v>
      </c>
      <c r="E33" s="133">
        <v>1376.789</v>
      </c>
      <c r="F33" s="133">
        <v>7.2649999999999997</v>
      </c>
      <c r="G33" s="133">
        <v>8.6980000000000004</v>
      </c>
      <c r="H33" s="133">
        <v>156.95500000000001</v>
      </c>
      <c r="I33" s="133">
        <v>65.361000000000004</v>
      </c>
      <c r="J33" s="275">
        <v>138.4</v>
      </c>
      <c r="K33" s="1153">
        <f>C33-I33-J33</f>
        <v>2433.3130000000001</v>
      </c>
      <c r="L33" s="1734">
        <f t="shared" si="7"/>
        <v>2325.7560000000003</v>
      </c>
      <c r="M33" s="1144">
        <f>IF(C33&gt;0,K33*1000000/Q33,"")</f>
        <v>879.56847768919772</v>
      </c>
      <c r="N33" s="1144">
        <v>806.23500000000001</v>
      </c>
      <c r="O33" s="2396">
        <f>IF(ISERROR((M33-N33)/N33),"",((M33-N33)/N33))</f>
        <v>9.0957943638266398E-2</v>
      </c>
      <c r="P33" s="2202"/>
      <c r="Q33" s="2415">
        <v>2766485</v>
      </c>
      <c r="R33" s="2429" t="s">
        <v>1003</v>
      </c>
      <c r="S33" s="2202"/>
      <c r="T33" s="2202"/>
      <c r="U33" s="2202"/>
      <c r="V33" s="2202"/>
      <c r="W33" s="269"/>
    </row>
    <row r="34" spans="1:23" ht="12.75">
      <c r="A34" s="1139">
        <v>5133</v>
      </c>
      <c r="B34" s="1140" t="s">
        <v>602</v>
      </c>
      <c r="C34" s="275">
        <v>18846.418000000001</v>
      </c>
      <c r="D34" s="133">
        <v>8487.027</v>
      </c>
      <c r="E34" s="133">
        <v>4252.0950000000003</v>
      </c>
      <c r="F34" s="133">
        <v>19.454000000000001</v>
      </c>
      <c r="G34" s="133">
        <v>16.927</v>
      </c>
      <c r="H34" s="133">
        <v>5389.4409999999998</v>
      </c>
      <c r="I34" s="133">
        <v>25.047000000000001</v>
      </c>
      <c r="J34" s="133">
        <v>418.65100000000001</v>
      </c>
      <c r="K34" s="1153">
        <f>C34-I34-J34</f>
        <v>18402.72</v>
      </c>
      <c r="L34" s="1734">
        <f t="shared" si="7"/>
        <v>13001.945000000002</v>
      </c>
      <c r="M34" s="1144">
        <f>IF(C34&gt;0,K34*1000000/Q34,"")</f>
        <v>1744.0514601097245</v>
      </c>
      <c r="N34" s="1144">
        <v>1699.107</v>
      </c>
      <c r="O34" s="2396">
        <f>IF(ISERROR((M34-N34)/N34),"",((M34-N34)/N34))</f>
        <v>2.6451812693211528E-2</v>
      </c>
      <c r="P34" s="2202"/>
      <c r="Q34" s="2415">
        <v>10551707</v>
      </c>
      <c r="R34" s="2429" t="s">
        <v>507</v>
      </c>
      <c r="S34" s="2202"/>
      <c r="T34" s="2202"/>
      <c r="U34" s="2202"/>
      <c r="V34" s="2202"/>
      <c r="W34" s="269"/>
    </row>
    <row r="35" spans="1:23" ht="12.75">
      <c r="A35" s="1139">
        <v>5135</v>
      </c>
      <c r="B35" s="1128" t="s">
        <v>155</v>
      </c>
      <c r="C35" s="275">
        <v>12360.726000000001</v>
      </c>
      <c r="D35" s="133">
        <v>6059.79</v>
      </c>
      <c r="E35" s="133">
        <v>2115.7950000000001</v>
      </c>
      <c r="F35" s="133">
        <v>28.093</v>
      </c>
      <c r="G35" s="133">
        <v>7.2720000000000002</v>
      </c>
      <c r="H35" s="133">
        <v>764.92899999999997</v>
      </c>
      <c r="I35" s="133">
        <v>33.752000000000002</v>
      </c>
      <c r="J35" s="133">
        <v>1299.7460000000001</v>
      </c>
      <c r="K35" s="1153">
        <f>C35-I35-J35</f>
        <v>11027.227999999999</v>
      </c>
      <c r="L35" s="1734">
        <f t="shared" si="7"/>
        <v>10260.686000000002</v>
      </c>
      <c r="M35" s="1144">
        <f>IF(C35&gt;0,K35*1000000/Q35,"")</f>
        <v>1965.4731243550007</v>
      </c>
      <c r="N35" s="1144">
        <v>1816.047</v>
      </c>
      <c r="O35" s="2396">
        <f>IF(ISERROR((M35-N35)/N35),"",((M35-N35)/N35))</f>
        <v>8.2280978606280919E-2</v>
      </c>
      <c r="P35" s="2202"/>
      <c r="Q35" s="2415">
        <v>5610470</v>
      </c>
      <c r="R35" s="2429" t="s">
        <v>1004</v>
      </c>
      <c r="S35" s="2202"/>
      <c r="T35" s="2202"/>
      <c r="U35" s="2202"/>
      <c r="V35" s="2202"/>
      <c r="W35" s="269"/>
    </row>
    <row r="36" spans="1:23" ht="12.75">
      <c r="A36" s="1139">
        <v>5139</v>
      </c>
      <c r="B36" s="1128" t="s">
        <v>156</v>
      </c>
      <c r="C36" s="275">
        <v>6456.3609999999999</v>
      </c>
      <c r="D36" s="133">
        <v>3918.6329999999998</v>
      </c>
      <c r="E36" s="133">
        <v>706.82899999999995</v>
      </c>
      <c r="F36" s="133">
        <v>25.300999999999998</v>
      </c>
      <c r="G36" s="133">
        <v>5.63</v>
      </c>
      <c r="H36" s="133">
        <v>234.262</v>
      </c>
      <c r="I36" s="133">
        <v>84.403000000000006</v>
      </c>
      <c r="J36" s="133">
        <v>592.63499999999999</v>
      </c>
      <c r="K36" s="1153">
        <f>C36-I36-J36</f>
        <v>5779.3229999999994</v>
      </c>
      <c r="L36" s="1734">
        <f t="shared" si="7"/>
        <v>5598.5329999999994</v>
      </c>
      <c r="M36" s="1147"/>
      <c r="N36" s="1146"/>
      <c r="O36" s="2397"/>
      <c r="P36" s="2202"/>
      <c r="Q36" s="2412" t="str">
        <f>"På minst en delv-ht inom v-het 513 redovisas varken detta år eller året innan lämnat några kostnader. Har kommunen inte denna/dessa verksamhet(er)? Lämna förklarande kommentar"</f>
        <v>På minst en delv-ht inom v-het 513 redovisas varken detta år eller året innan lämnat några kostnader. Har kommunen inte denna/dessa verksamhet(er)? Lämna förklarande kommentar</v>
      </c>
      <c r="R36" s="2607" t="str">
        <f>"För minst en delv-ht inom v-het 513 redovisades kostnader föregående år men inte i år. Har kommunen inte verksamheten(-erna)? Lämna förklarande kommentar"</f>
        <v>För minst en delv-ht inom v-het 513 redovisades kostnader föregående år men inte i år. Har kommunen inte verksamheten(-erna)? Lämna förklarande kommentar</v>
      </c>
      <c r="S36" s="2202"/>
      <c r="T36" s="2202"/>
      <c r="U36" s="2202"/>
      <c r="V36" s="2202"/>
      <c r="W36" s="269"/>
    </row>
    <row r="37" spans="1:23" ht="17.25" customHeight="1">
      <c r="A37" s="1130">
        <v>51399</v>
      </c>
      <c r="B37" s="1131" t="s">
        <v>603</v>
      </c>
      <c r="C37" s="2152">
        <f>SUM(C32:C36)</f>
        <v>82222.354000000007</v>
      </c>
      <c r="D37" s="2152">
        <f t="shared" ref="D37:J37" si="8">SUM(D32:D36)</f>
        <v>44098.35</v>
      </c>
      <c r="E37" s="2152">
        <f t="shared" si="8"/>
        <v>15598.86</v>
      </c>
      <c r="F37" s="2152">
        <f t="shared" si="8"/>
        <v>156.03599999999997</v>
      </c>
      <c r="G37" s="2152">
        <f t="shared" si="8"/>
        <v>1518.9840000000002</v>
      </c>
      <c r="H37" s="2152">
        <f t="shared" si="8"/>
        <v>7828.722999999999</v>
      </c>
      <c r="I37" s="2152">
        <f t="shared" si="8"/>
        <v>260.33199999999999</v>
      </c>
      <c r="J37" s="2152">
        <f t="shared" si="8"/>
        <v>5506.2749999999996</v>
      </c>
      <c r="K37" s="1147"/>
      <c r="L37" s="1148"/>
      <c r="M37" s="1148"/>
      <c r="N37" s="1148"/>
      <c r="O37" s="2398"/>
      <c r="P37" s="2202"/>
      <c r="Q37" s="2416"/>
      <c r="R37" s="2608"/>
      <c r="S37" s="2202"/>
      <c r="T37" s="2202"/>
      <c r="U37" s="2202"/>
      <c r="V37" s="2202"/>
      <c r="W37" s="269"/>
    </row>
    <row r="38" spans="1:23" ht="13.5" thickBot="1">
      <c r="A38" s="1132"/>
      <c r="B38" s="1660"/>
      <c r="C38" s="317"/>
      <c r="D38" s="317"/>
      <c r="E38" s="317"/>
      <c r="F38" s="317"/>
      <c r="G38" s="317"/>
      <c r="H38" s="317"/>
      <c r="I38" s="320"/>
      <c r="J38" s="317"/>
      <c r="K38" s="1149"/>
      <c r="L38" s="1727"/>
      <c r="M38" s="1150"/>
      <c r="N38" s="1150"/>
      <c r="O38" s="2399"/>
      <c r="P38" s="2202"/>
      <c r="Q38" s="2417"/>
      <c r="R38" s="2609"/>
      <c r="S38" s="2202"/>
      <c r="T38" s="2202"/>
      <c r="U38" s="2202"/>
      <c r="V38" s="2202"/>
      <c r="W38" s="269"/>
    </row>
    <row r="39" spans="1:23" ht="12.75">
      <c r="A39" s="271"/>
      <c r="B39" s="299" t="s">
        <v>605</v>
      </c>
      <c r="C39" s="299"/>
      <c r="D39" s="299"/>
      <c r="E39" s="299"/>
      <c r="F39" s="299"/>
      <c r="G39" s="299"/>
      <c r="H39" s="299"/>
      <c r="I39" s="299"/>
      <c r="J39" s="1779"/>
      <c r="K39" s="1779"/>
      <c r="L39" s="1779"/>
      <c r="M39" s="1779"/>
      <c r="N39" s="1779"/>
      <c r="O39" s="332"/>
      <c r="P39" s="2390"/>
      <c r="Q39" s="1774"/>
      <c r="R39" s="270"/>
      <c r="S39" s="269"/>
      <c r="T39" s="269"/>
      <c r="U39" s="269"/>
      <c r="V39" s="269"/>
    </row>
    <row r="40" spans="1:23" ht="12.75">
      <c r="B40" s="299" t="s">
        <v>604</v>
      </c>
      <c r="C40" s="300"/>
      <c r="D40" s="300"/>
      <c r="E40" s="300"/>
      <c r="F40" s="300"/>
      <c r="G40" s="301"/>
      <c r="H40" s="301"/>
      <c r="I40" s="301"/>
      <c r="J40" s="301"/>
      <c r="K40" s="271"/>
      <c r="L40" s="271"/>
      <c r="M40" s="271"/>
      <c r="N40" s="271"/>
    </row>
    <row r="41" spans="1:23" ht="12.75">
      <c r="B41" s="1156" t="s">
        <v>160</v>
      </c>
      <c r="C41" s="1157"/>
      <c r="D41" s="1157"/>
      <c r="E41" s="1158"/>
      <c r="F41" s="1159"/>
      <c r="G41" s="134">
        <f>'Verks int o kostn'!D21</f>
        <v>5012.2629999999999</v>
      </c>
      <c r="H41" s="1940"/>
      <c r="I41" s="271"/>
      <c r="J41" s="271"/>
      <c r="K41" s="271"/>
      <c r="L41" s="271"/>
      <c r="M41" s="271"/>
      <c r="N41" s="271"/>
    </row>
    <row r="42" spans="1:23" ht="12.75">
      <c r="B42" s="1156" t="s">
        <v>161</v>
      </c>
      <c r="C42" s="1157"/>
      <c r="D42" s="1157"/>
      <c r="E42" s="1158"/>
      <c r="F42" s="1159"/>
      <c r="G42" s="134">
        <f>'Verks int o kostn'!I41</f>
        <v>4468.7870000000003</v>
      </c>
      <c r="H42" s="1940"/>
      <c r="I42" s="271"/>
      <c r="J42" s="271"/>
      <c r="K42" s="271"/>
      <c r="L42" s="271"/>
      <c r="M42" s="271"/>
      <c r="N42" s="271"/>
    </row>
    <row r="43" spans="1:23" ht="12.75">
      <c r="A43" s="431">
        <v>51398</v>
      </c>
      <c r="B43" s="1160" t="s">
        <v>186</v>
      </c>
      <c r="C43" s="1157"/>
      <c r="D43" s="1157"/>
      <c r="E43" s="1158"/>
      <c r="F43" s="1159"/>
      <c r="G43" s="133">
        <v>1.996</v>
      </c>
      <c r="H43" s="316"/>
      <c r="I43" s="271"/>
      <c r="J43" s="271"/>
      <c r="K43" s="271"/>
      <c r="L43" s="271"/>
      <c r="M43" s="271"/>
      <c r="N43" s="271"/>
    </row>
    <row r="44" spans="1:23" ht="13.5" thickBot="1">
      <c r="E44" s="425" t="s">
        <v>702</v>
      </c>
      <c r="F44" s="425" t="s">
        <v>703</v>
      </c>
      <c r="G44" s="425" t="s">
        <v>704</v>
      </c>
      <c r="H44" s="425" t="s">
        <v>705</v>
      </c>
      <c r="I44" s="425" t="s">
        <v>706</v>
      </c>
      <c r="J44" s="425" t="s">
        <v>707</v>
      </c>
      <c r="K44" s="425" t="s">
        <v>708</v>
      </c>
      <c r="L44" s="425" t="s">
        <v>709</v>
      </c>
      <c r="M44" s="425" t="s">
        <v>710</v>
      </c>
    </row>
    <row r="45" spans="1:23" ht="14.25" customHeight="1">
      <c r="A45" s="2610" t="s">
        <v>783</v>
      </c>
      <c r="B45" s="2611"/>
      <c r="C45" s="1283" t="s">
        <v>765</v>
      </c>
      <c r="D45" s="1161" t="s">
        <v>126</v>
      </c>
      <c r="E45" s="1103" t="s">
        <v>192</v>
      </c>
      <c r="F45" s="1103" t="s">
        <v>484</v>
      </c>
      <c r="G45" s="1103" t="s">
        <v>193</v>
      </c>
      <c r="H45" s="1103" t="s">
        <v>123</v>
      </c>
      <c r="I45" s="1161" t="s">
        <v>1026</v>
      </c>
      <c r="J45" s="1103" t="s">
        <v>125</v>
      </c>
      <c r="K45" s="2614" t="s">
        <v>793</v>
      </c>
      <c r="L45" s="1103" t="s">
        <v>124</v>
      </c>
      <c r="M45" s="1103" t="s">
        <v>148</v>
      </c>
      <c r="N45" s="1105"/>
      <c r="O45" s="1104"/>
      <c r="P45" s="1162"/>
      <c r="R45" s="2202"/>
      <c r="S45" s="2202"/>
      <c r="T45" s="2202"/>
      <c r="U45" s="2202"/>
      <c r="V45" s="2202"/>
    </row>
    <row r="46" spans="1:23" ht="12.75">
      <c r="A46" s="2612"/>
      <c r="B46" s="2613"/>
      <c r="C46" s="1339" t="s">
        <v>777</v>
      </c>
      <c r="D46" s="1107"/>
      <c r="E46" s="1163" t="s">
        <v>127</v>
      </c>
      <c r="F46" s="1163" t="s">
        <v>191</v>
      </c>
      <c r="G46" s="1163" t="s">
        <v>128</v>
      </c>
      <c r="H46" s="1163"/>
      <c r="I46" s="1712"/>
      <c r="J46" s="1163" t="s">
        <v>130</v>
      </c>
      <c r="K46" s="2615"/>
      <c r="L46" s="1163" t="s">
        <v>129</v>
      </c>
      <c r="M46" s="1163"/>
      <c r="N46" s="1114"/>
      <c r="O46" s="1119"/>
      <c r="P46" s="1164"/>
      <c r="R46" s="2202"/>
      <c r="S46" s="2202"/>
      <c r="T46" s="2202"/>
      <c r="U46" s="2202"/>
      <c r="V46" s="2202"/>
    </row>
    <row r="47" spans="1:23" ht="30" customHeight="1">
      <c r="A47" s="2612"/>
      <c r="B47" s="2613"/>
      <c r="C47" s="1551"/>
      <c r="D47" s="1284"/>
      <c r="E47" s="1552" t="s">
        <v>754</v>
      </c>
      <c r="F47" s="1537" t="s">
        <v>755</v>
      </c>
      <c r="G47" s="1537" t="s">
        <v>756</v>
      </c>
      <c r="H47" s="1537" t="s">
        <v>757</v>
      </c>
      <c r="I47" s="1537" t="s">
        <v>758</v>
      </c>
      <c r="J47" s="1537" t="s">
        <v>759</v>
      </c>
      <c r="K47" s="1537" t="s">
        <v>760</v>
      </c>
      <c r="L47" s="1537" t="s">
        <v>761</v>
      </c>
      <c r="M47" s="1537" t="s">
        <v>762</v>
      </c>
      <c r="N47" s="1114"/>
      <c r="O47" s="1119"/>
      <c r="P47" s="1164"/>
      <c r="R47" s="2202"/>
      <c r="S47" s="2202"/>
      <c r="T47" s="2202"/>
      <c r="U47" s="2202"/>
      <c r="V47" s="2202"/>
    </row>
    <row r="48" spans="1:23" ht="6.75" customHeight="1">
      <c r="A48" s="1483"/>
      <c r="B48" s="1484"/>
      <c r="C48" s="1553"/>
      <c r="D48" s="1554"/>
      <c r="E48" s="1555"/>
      <c r="F48" s="1555"/>
      <c r="G48" s="1555"/>
      <c r="H48" s="1555"/>
      <c r="I48" s="1556"/>
      <c r="J48" s="1555"/>
      <c r="K48" s="1556"/>
      <c r="L48" s="1555"/>
      <c r="M48" s="1163"/>
      <c r="N48" s="1114"/>
      <c r="O48" s="1119"/>
      <c r="P48" s="1164"/>
      <c r="R48" s="2202"/>
      <c r="S48" s="2202"/>
      <c r="T48" s="2202"/>
      <c r="U48" s="2202"/>
      <c r="V48" s="2202"/>
    </row>
    <row r="49" spans="1:22" ht="12" customHeight="1">
      <c r="A49" s="1165">
        <v>510</v>
      </c>
      <c r="B49" s="1166" t="s">
        <v>503</v>
      </c>
      <c r="C49" s="426">
        <f>E12</f>
        <v>24790.32</v>
      </c>
      <c r="D49" s="293"/>
      <c r="E49" s="426">
        <f>Motpart!D27</f>
        <v>2413.5729999999999</v>
      </c>
      <c r="F49" s="426">
        <f>Motpart!E27</f>
        <v>639.28099999999995</v>
      </c>
      <c r="G49" s="426">
        <f>Motpart!F27</f>
        <v>20204.093000000001</v>
      </c>
      <c r="H49" s="426">
        <f>Motpart!G27</f>
        <v>315.86099999999999</v>
      </c>
      <c r="I49" s="426">
        <f>Motpart!H27</f>
        <v>278.83199999999999</v>
      </c>
      <c r="J49" s="426">
        <f>Motpart!I27</f>
        <v>4.9039999999999999</v>
      </c>
      <c r="K49" s="1874"/>
      <c r="L49" s="426">
        <f>Motpart!K27</f>
        <v>931.46699999999998</v>
      </c>
      <c r="M49" s="430">
        <f>Motpart!L27</f>
        <v>2.31</v>
      </c>
      <c r="N49" s="1941"/>
      <c r="O49" s="324"/>
      <c r="P49" s="328"/>
      <c r="R49" s="2202"/>
      <c r="S49" s="2202"/>
      <c r="T49" s="2202"/>
      <c r="U49" s="2202"/>
      <c r="V49" s="2202"/>
    </row>
    <row r="50" spans="1:22" ht="12.75">
      <c r="A50" s="1139">
        <v>5101</v>
      </c>
      <c r="B50" s="1167" t="s">
        <v>437</v>
      </c>
      <c r="C50" s="427">
        <f>E13</f>
        <v>7969.3010000000004</v>
      </c>
      <c r="D50" s="136"/>
      <c r="E50" s="133">
        <v>311.661</v>
      </c>
      <c r="F50" s="133">
        <v>262.71800000000002</v>
      </c>
      <c r="G50" s="133">
        <v>6999.5540000000001</v>
      </c>
      <c r="H50" s="133">
        <v>65.659000000000006</v>
      </c>
      <c r="I50" s="133">
        <v>34.186</v>
      </c>
      <c r="J50" s="133">
        <v>2.1389999999999998</v>
      </c>
      <c r="K50" s="1875"/>
      <c r="L50" s="133">
        <v>293.37</v>
      </c>
      <c r="M50" s="323">
        <v>3.0000000000000001E-3</v>
      </c>
      <c r="N50" s="1942"/>
      <c r="O50" s="325"/>
      <c r="P50" s="329"/>
      <c r="R50" s="2202"/>
      <c r="S50" s="2202"/>
      <c r="T50" s="2202"/>
      <c r="U50" s="2202"/>
      <c r="V50" s="2202"/>
    </row>
    <row r="51" spans="1:22" ht="12.75">
      <c r="A51" s="1139">
        <v>5103</v>
      </c>
      <c r="B51" s="1168" t="s">
        <v>436</v>
      </c>
      <c r="C51" s="427">
        <f>E14</f>
        <v>807.04600000000005</v>
      </c>
      <c r="D51" s="135"/>
      <c r="E51" s="133">
        <v>34.588000000000001</v>
      </c>
      <c r="F51" s="133">
        <v>33.409999999999997</v>
      </c>
      <c r="G51" s="133">
        <v>484.50200000000001</v>
      </c>
      <c r="H51" s="133">
        <v>48.545999999999999</v>
      </c>
      <c r="I51" s="133">
        <v>188.08699999999999</v>
      </c>
      <c r="J51" s="133">
        <v>0.34599999999999997</v>
      </c>
      <c r="K51" s="1875"/>
      <c r="L51" s="133">
        <v>16.657</v>
      </c>
      <c r="M51" s="310">
        <v>0.89900000000000002</v>
      </c>
      <c r="N51" s="1943"/>
      <c r="O51" s="326"/>
      <c r="P51" s="329"/>
      <c r="R51" s="2202"/>
      <c r="S51" s="2202"/>
      <c r="T51" s="2202"/>
      <c r="U51" s="2202"/>
      <c r="V51" s="2202"/>
    </row>
    <row r="52" spans="1:22" ht="12.75">
      <c r="A52" s="1169">
        <v>5105</v>
      </c>
      <c r="B52" s="1123" t="s">
        <v>471</v>
      </c>
      <c r="C52" s="428">
        <f>E16</f>
        <v>15764.550999999999</v>
      </c>
      <c r="D52" s="137"/>
      <c r="E52" s="309">
        <v>2047.229</v>
      </c>
      <c r="F52" s="309">
        <v>337.28699999999998</v>
      </c>
      <c r="G52" s="309">
        <v>12539.74</v>
      </c>
      <c r="H52" s="309">
        <v>189.041</v>
      </c>
      <c r="I52" s="309">
        <v>49.789000000000001</v>
      </c>
      <c r="J52" s="309">
        <v>2.23</v>
      </c>
      <c r="K52" s="1876"/>
      <c r="L52" s="309">
        <v>597.81700000000001</v>
      </c>
      <c r="M52" s="311">
        <v>1.4079999999999999</v>
      </c>
      <c r="N52" s="1944"/>
      <c r="O52" s="505"/>
      <c r="P52" s="506"/>
      <c r="R52" s="2202"/>
      <c r="S52" s="2202"/>
      <c r="T52" s="2202"/>
      <c r="U52" s="2202"/>
      <c r="V52" s="2202"/>
    </row>
    <row r="53" spans="1:22" ht="12.75">
      <c r="A53" s="1170">
        <v>520</v>
      </c>
      <c r="B53" s="1120" t="s">
        <v>445</v>
      </c>
      <c r="C53" s="426">
        <f>E21</f>
        <v>3874.5320000000002</v>
      </c>
      <c r="D53" s="136"/>
      <c r="E53" s="426">
        <f>Motpart!D28</f>
        <v>273.71499999999997</v>
      </c>
      <c r="F53" s="426">
        <f>Motpart!E28</f>
        <v>12.55</v>
      </c>
      <c r="G53" s="426">
        <f>Motpart!F28</f>
        <v>3384.0070000000001</v>
      </c>
      <c r="H53" s="426">
        <f>Motpart!G28</f>
        <v>50.133000000000003</v>
      </c>
      <c r="I53" s="426">
        <f>Motpart!H28</f>
        <v>29.081</v>
      </c>
      <c r="J53" s="426">
        <f>Motpart!I28</f>
        <v>12.557</v>
      </c>
      <c r="K53" s="1874"/>
      <c r="L53" s="426">
        <f>Motpart!K28</f>
        <v>112.239</v>
      </c>
      <c r="M53" s="426">
        <f>Motpart!L28</f>
        <v>0.249</v>
      </c>
      <c r="N53" s="1945"/>
      <c r="O53" s="324"/>
      <c r="P53" s="328"/>
      <c r="R53" s="2202"/>
      <c r="S53" s="2202"/>
      <c r="T53" s="2202"/>
      <c r="U53" s="2202"/>
      <c r="V53" s="2202"/>
    </row>
    <row r="54" spans="1:22" ht="12.75">
      <c r="A54" s="1139">
        <v>5201</v>
      </c>
      <c r="B54" s="1167" t="s">
        <v>439</v>
      </c>
      <c r="C54" s="427">
        <f>E22</f>
        <v>716.95</v>
      </c>
      <c r="D54" s="135"/>
      <c r="E54" s="133">
        <v>18.027999999999999</v>
      </c>
      <c r="F54" s="133">
        <v>9.0440000000000005</v>
      </c>
      <c r="G54" s="133">
        <v>678.37199999999996</v>
      </c>
      <c r="H54" s="133">
        <v>5.3179999999999996</v>
      </c>
      <c r="I54" s="133">
        <v>1.31</v>
      </c>
      <c r="J54" s="133">
        <v>0.46400000000000002</v>
      </c>
      <c r="K54" s="1875"/>
      <c r="L54" s="133">
        <v>4.3970000000000002</v>
      </c>
      <c r="M54" s="310">
        <v>0</v>
      </c>
      <c r="N54" s="1946"/>
      <c r="O54" s="326"/>
      <c r="P54" s="329"/>
      <c r="R54" s="2202"/>
      <c r="S54" s="2202"/>
      <c r="T54" s="2202"/>
      <c r="U54" s="2202"/>
      <c r="V54" s="2202"/>
    </row>
    <row r="55" spans="1:22" ht="12.75">
      <c r="A55" s="1139">
        <v>5203</v>
      </c>
      <c r="B55" s="1167" t="s">
        <v>436</v>
      </c>
      <c r="C55" s="427">
        <f>E24</f>
        <v>353.92200000000003</v>
      </c>
      <c r="D55" s="135"/>
      <c r="E55" s="133">
        <v>42.094999999999999</v>
      </c>
      <c r="F55" s="133">
        <v>0.41499999999999998</v>
      </c>
      <c r="G55" s="133">
        <v>302.096</v>
      </c>
      <c r="H55" s="133">
        <v>1.5289999999999999</v>
      </c>
      <c r="I55" s="133">
        <v>4.8140000000000001</v>
      </c>
      <c r="J55" s="133">
        <v>1.0999999999999999E-2</v>
      </c>
      <c r="K55" s="1875"/>
      <c r="L55" s="133">
        <v>2.9609999999999999</v>
      </c>
      <c r="M55" s="310">
        <v>0</v>
      </c>
      <c r="N55" s="1943"/>
      <c r="O55" s="326"/>
      <c r="P55" s="329"/>
      <c r="R55" s="2202"/>
      <c r="S55" s="2202"/>
      <c r="T55" s="2202"/>
      <c r="U55" s="2202"/>
      <c r="V55" s="2202"/>
    </row>
    <row r="56" spans="1:22" ht="12.75">
      <c r="A56" s="1171">
        <v>5205</v>
      </c>
      <c r="B56" s="1117" t="s">
        <v>471</v>
      </c>
      <c r="C56" s="428">
        <f>E26</f>
        <v>2296.6370000000002</v>
      </c>
      <c r="D56" s="292"/>
      <c r="E56" s="133">
        <v>166.29400000000001</v>
      </c>
      <c r="F56" s="133">
        <v>2.7850000000000001</v>
      </c>
      <c r="G56" s="133">
        <v>2019.6790000000001</v>
      </c>
      <c r="H56" s="133">
        <v>26.716000000000001</v>
      </c>
      <c r="I56" s="133">
        <v>13.596</v>
      </c>
      <c r="J56" s="133">
        <v>8.7360000000000007</v>
      </c>
      <c r="K56" s="1875"/>
      <c r="L56" s="133">
        <v>58.555</v>
      </c>
      <c r="M56" s="311">
        <v>0.249</v>
      </c>
      <c r="N56" s="1944"/>
      <c r="O56" s="505"/>
      <c r="P56" s="506"/>
      <c r="R56" s="2202"/>
      <c r="S56" s="2202"/>
      <c r="T56" s="2202"/>
      <c r="U56" s="2202"/>
      <c r="V56" s="2202"/>
    </row>
    <row r="57" spans="1:22" ht="12.75">
      <c r="A57" s="1172">
        <v>513</v>
      </c>
      <c r="B57" s="1173" t="s">
        <v>444</v>
      </c>
      <c r="C57" s="426">
        <f>E31</f>
        <v>15598.861000000001</v>
      </c>
      <c r="D57" s="293"/>
      <c r="E57" s="426">
        <f>Motpart!D29</f>
        <v>1565.316</v>
      </c>
      <c r="F57" s="426">
        <f>Motpart!E29</f>
        <v>314.73200000000003</v>
      </c>
      <c r="G57" s="426">
        <f>Motpart!F29</f>
        <v>12872.805</v>
      </c>
      <c r="H57" s="426">
        <f>Motpart!G29</f>
        <v>292.71899999999999</v>
      </c>
      <c r="I57" s="426">
        <f>Motpart!H29</f>
        <v>93.375</v>
      </c>
      <c r="J57" s="426">
        <f>Motpart!I29</f>
        <v>37.286999999999999</v>
      </c>
      <c r="K57" s="1874"/>
      <c r="L57" s="426">
        <f>Motpart!K29</f>
        <v>422.35</v>
      </c>
      <c r="M57" s="426">
        <f>Motpart!L29</f>
        <v>0.27700000000000002</v>
      </c>
      <c r="N57" s="1947"/>
      <c r="O57" s="507"/>
      <c r="P57" s="328"/>
      <c r="R57" s="2202"/>
      <c r="S57" s="2202"/>
      <c r="T57" s="2202"/>
      <c r="U57" s="2202"/>
      <c r="V57" s="2202"/>
    </row>
    <row r="58" spans="1:22" ht="13.5" thickBot="1">
      <c r="A58" s="1132">
        <v>5131</v>
      </c>
      <c r="B58" s="1174" t="s">
        <v>190</v>
      </c>
      <c r="C58" s="429">
        <f>E32</f>
        <v>7147.3519999999999</v>
      </c>
      <c r="D58" s="294"/>
      <c r="E58" s="312">
        <v>894.29100000000005</v>
      </c>
      <c r="F58" s="312">
        <v>147.6</v>
      </c>
      <c r="G58" s="312">
        <v>5811.7979999999998</v>
      </c>
      <c r="H58" s="312">
        <v>46.045999999999999</v>
      </c>
      <c r="I58" s="312">
        <v>22.204999999999998</v>
      </c>
      <c r="J58" s="312">
        <v>2.69</v>
      </c>
      <c r="K58" s="1877"/>
      <c r="L58" s="312">
        <v>222.714</v>
      </c>
      <c r="M58" s="313">
        <v>0</v>
      </c>
      <c r="N58" s="1948"/>
      <c r="O58" s="327"/>
      <c r="P58" s="330"/>
      <c r="R58" s="2202"/>
      <c r="S58" s="2202"/>
      <c r="T58" s="2202"/>
      <c r="U58" s="2202"/>
      <c r="V58" s="2202"/>
    </row>
    <row r="59" spans="1:22" ht="12.75">
      <c r="D59" s="331"/>
      <c r="N59" s="314"/>
      <c r="O59" s="315"/>
      <c r="R59" s="2202"/>
      <c r="S59" s="2202"/>
      <c r="T59" s="2202"/>
      <c r="U59" s="2202"/>
      <c r="V59" s="2202"/>
    </row>
    <row r="60" spans="1:22" ht="12.75">
      <c r="R60" s="2202"/>
      <c r="S60" s="2202"/>
      <c r="T60" s="2202"/>
      <c r="U60" s="2202"/>
      <c r="V60" s="2202"/>
    </row>
  </sheetData>
  <customSheetViews>
    <customSheetView guid="{97D6DB71-3F4C-4C5F-8C5B-51E3EBF78932}" showPageBreaks="1" showGridLines="0" fitToPage="1" hiddenRows="1" hiddenColumns="1" topLeftCell="A15">
      <selection activeCell="A44" sqref="A44:B48"/>
      <pageMargins left="0.31496062992125984" right="0.6692913385826772" top="0.74803149606299213" bottom="0.15748031496062992" header="0.31496062992125984" footer="0.31496062992125984"/>
      <pageSetup paperSize="9" scale="54" orientation="landscape" r:id="rId1"/>
      <headerFooter>
        <oddHeader>&amp;L&amp;8Statistiska Centralbyrån
Offentlig ekonomi&amp;R&amp;P</oddHeader>
      </headerFooter>
    </customSheetView>
    <customSheetView guid="{99FBDEB7-DD08-4F57-81F4-3C180403E153}" showGridLines="0" fitToPage="1" hiddenRows="1" hiddenColumns="1">
      <selection activeCell="A43" sqref="A43:B47"/>
      <pageMargins left="0.31496062992125984" right="0.6692913385826772" top="0.74803149606299213" bottom="0.15748031496062992" header="0.31496062992125984" footer="0.31496062992125984"/>
      <pageSetup paperSize="9" scale="56" orientation="landscape" r:id="rId2"/>
      <headerFooter>
        <oddHeader>&amp;L&amp;8Statistiska Centralbyrån
Offentlig ekonomi&amp;R&amp;P</oddHeader>
      </headerFooter>
    </customSheetView>
    <customSheetView guid="{27C9E95B-0E2B-454F-B637-1CECC9579A10}" showGridLines="0" fitToPage="1" hiddenRows="1" hiddenColumns="1" showRuler="0">
      <selection activeCell="J30" sqref="J30"/>
      <pageMargins left="0.31496062992125984" right="0.6692913385826772" top="0.74803149606299213" bottom="0.15748031496062992" header="0.31496062992125984" footer="0.31496062992125984"/>
      <pageSetup paperSize="9" scale="56" orientation="landscape" r:id="rId3"/>
      <headerFooter alignWithMargins="0">
        <oddHeader>&amp;L&amp;8Statistiska Centralbyrån
Offentlig ekonomi&amp;R&amp;P</oddHeader>
      </headerFooter>
    </customSheetView>
  </customSheetViews>
  <mergeCells count="15">
    <mergeCell ref="A45:B47"/>
    <mergeCell ref="K45:K46"/>
    <mergeCell ref="F6:F7"/>
    <mergeCell ref="G6:G7"/>
    <mergeCell ref="H6:H7"/>
    <mergeCell ref="H9:H11"/>
    <mergeCell ref="E6:E7"/>
    <mergeCell ref="I6:I7"/>
    <mergeCell ref="D6:D7"/>
    <mergeCell ref="D9:D10"/>
    <mergeCell ref="O4:O6"/>
    <mergeCell ref="Q6:R7"/>
    <mergeCell ref="R14:R19"/>
    <mergeCell ref="R23:R29"/>
    <mergeCell ref="R36:R38"/>
  </mergeCells>
  <phoneticPr fontId="88" type="noConversion"/>
  <conditionalFormatting sqref="E58:M58 G43 E50:M52 E54:M56 C24:J24 C13:F13 H13:J13 C22:F23 H22:J23 C26:J28 C25:F25 H25:J25 C14:J14 C16:J18 C15:F15 H15:J15">
    <cfRule type="cellIs" dxfId="23" priority="30" stopIfTrue="1" operator="lessThan">
      <formula>0</formula>
    </cfRule>
  </conditionalFormatting>
  <conditionalFormatting sqref="B20 B30 B38">
    <cfRule type="expression" dxfId="22" priority="93" stopIfTrue="1">
      <formula>OR(C20&gt;5,C20&lt;-5,E20&gt;5,E20&lt;-5,F20&gt;5,F20&lt;-5,G20&gt;5,G20&lt;-5,H20&gt;5,H20&lt;-5,I20&gt;5,I20&lt;-5,J20&gt;5,J20&lt;-5)</formula>
    </cfRule>
  </conditionalFormatting>
  <conditionalFormatting sqref="R14:R19">
    <cfRule type="expression" dxfId="21" priority="13">
      <formula>IF(C12=0,"",IF(C17&gt;1,"",IF(K17=0,N17&lt;&gt;0)))</formula>
    </cfRule>
    <cfRule type="expression" dxfId="20" priority="14">
      <formula>IF(C12=0,"",IF(C16&gt;1,"",IF(K16=0,N16&lt;&gt;0)))</formula>
    </cfRule>
    <cfRule type="expression" dxfId="19" priority="15">
      <formula>IF(C12=0,"",IF(C15&gt;1,"",IF(K15=0,N15&lt;&gt;0)))</formula>
    </cfRule>
    <cfRule type="expression" dxfId="18" priority="16">
      <formula>IF(C12=0,"",IF(C14&gt;1,"",IF(K14=0,N14&lt;&gt;0)))</formula>
    </cfRule>
    <cfRule type="expression" dxfId="17" priority="22">
      <formula>IF(C12=0,"",IF(C13&gt;1,"",IF(K13=0,N13&lt;&gt;0)))</formula>
    </cfRule>
  </conditionalFormatting>
  <conditionalFormatting sqref="R36:R38">
    <cfRule type="expression" dxfId="16" priority="9">
      <formula>IF(C31=0,"",IF(C35&gt;1,"",IF(K35=0,N35&lt;&gt;0)))</formula>
    </cfRule>
    <cfRule type="expression" dxfId="15" priority="10">
      <formula>IF(C31=0,"",IF(C34&gt;1,"",IF(K34=0,N34&lt;&gt;0)))</formula>
    </cfRule>
    <cfRule type="expression" dxfId="14" priority="11">
      <formula>IF(C31=0,"",IF(C33&gt;1,"",IF(K33=0,N33&lt;&gt;0)))</formula>
    </cfRule>
    <cfRule type="expression" dxfId="13" priority="12">
      <formula>IF(C31=0,"",IF(C32&gt;1,"",IF(K32=0,N32&lt;&gt;0)))</formula>
    </cfRule>
  </conditionalFormatting>
  <conditionalFormatting sqref="R23:R28">
    <cfRule type="expression" dxfId="12" priority="17">
      <formula>IF(C21=0,"",IF(C27&gt;1,"",IF(K27=0,N27&lt;&gt;0)))</formula>
    </cfRule>
    <cfRule type="expression" dxfId="11" priority="18">
      <formula>IF(C21=0,"",IF(C26&gt;1,"",IF(K26=0,N26&lt;&gt;0)))</formula>
    </cfRule>
    <cfRule type="expression" dxfId="10" priority="19">
      <formula>IF(C21=0,"",IF(C25&gt;1,"",IF(K25=0,N25&lt;&gt;0)))</formula>
    </cfRule>
    <cfRule type="expression" dxfId="9" priority="20">
      <formula>IF(C21=0,"",IF(C23&gt;1,"",IF(K23=0,N23&lt;&gt;0)))</formula>
    </cfRule>
    <cfRule type="expression" dxfId="8" priority="21">
      <formula>IF(C21=0,"",IF(C22&gt;1,"",IF(K22=0,N22&lt;&gt;0)))</formula>
    </cfRule>
  </conditionalFormatting>
  <conditionalFormatting sqref="R23:R29">
    <cfRule type="expression" dxfId="7" priority="8">
      <formula>IF(C21=0,"",IF(C24&gt;1,"",IF(K24=0,N24&lt;&gt;0)))</formula>
    </cfRule>
  </conditionalFormatting>
  <conditionalFormatting sqref="C32:J36">
    <cfRule type="cellIs" dxfId="6" priority="6" stopIfTrue="1" operator="lessThan">
      <formula>0</formula>
    </cfRule>
  </conditionalFormatting>
  <conditionalFormatting sqref="G13">
    <cfRule type="cellIs" dxfId="5" priority="5" stopIfTrue="1" operator="lessThan">
      <formula>0</formula>
    </cfRule>
  </conditionalFormatting>
  <conditionalFormatting sqref="G22:G23">
    <cfRule type="cellIs" dxfId="4" priority="3" stopIfTrue="1" operator="lessThan">
      <formula>0</formula>
    </cfRule>
  </conditionalFormatting>
  <conditionalFormatting sqref="G25">
    <cfRule type="cellIs" dxfId="3" priority="2" stopIfTrue="1" operator="lessThan">
      <formula>0</formula>
    </cfRule>
  </conditionalFormatting>
  <conditionalFormatting sqref="G15">
    <cfRule type="cellIs" dxfId="2" priority="1" stopIfTrue="1" operator="lessThan">
      <formula>0</formula>
    </cfRule>
  </conditionalFormatting>
  <dataValidations count="2">
    <dataValidation type="decimal" operator="lessThan" allowBlank="1" showInputMessage="1" showErrorMessage="1" error="Beloppen ska vara i 1000 tal kronor" sqref="E58:M58 J29:J31 C30:H31 I21 G43 E50:M56 D29:H29 C32:J37 I29:I30 C22:C29 D22:J28 C13:J20" xr:uid="{00000000-0002-0000-0900-000000000000}">
      <formula1>99999999</formula1>
    </dataValidation>
    <dataValidation type="decimal" operator="lessThan" allowBlank="1" showInputMessage="1" showErrorMessage="1" error="Beloppet ska vara i 1000 tal kr" sqref="I31" xr:uid="{00000000-0002-0000-0900-000001000000}">
      <formula1>99999999</formula1>
    </dataValidation>
  </dataValidations>
  <pageMargins left="0.43" right="0.17" top="0.43" bottom="0.15748031496062992" header="0.21" footer="0.31496062992125984"/>
  <pageSetup paperSize="9" scale="70" orientation="landscape" r:id="rId4"/>
  <headerFooter>
    <oddHeader>&amp;L&amp;8Statistiska Centralbyrån
Offentlig ekonomi&amp;R&amp;P</oddHeader>
  </headerFooter>
  <drawing r:id="rId5"/>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Blad13">
    <tabColor rgb="FFFFFF00"/>
  </sheetPr>
  <dimension ref="A1:S38"/>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activeCell="A2" sqref="A2"/>
    </sheetView>
  </sheetViews>
  <sheetFormatPr defaultColWidth="0" defaultRowHeight="12.75" zeroHeight="1"/>
  <cols>
    <col min="1" max="1" width="5.5703125" style="278" customWidth="1"/>
    <col min="2" max="2" width="34.42578125" style="1771" customWidth="1"/>
    <col min="3" max="3" width="9.42578125" style="1771" customWidth="1"/>
    <col min="4" max="4" width="8.5703125" style="1771" customWidth="1"/>
    <col min="5" max="5" width="10.42578125" style="1771" customWidth="1"/>
    <col min="6" max="6" width="10.5703125" style="1771" customWidth="1"/>
    <col min="7" max="7" width="9.42578125" style="1771" customWidth="1"/>
    <col min="8" max="8" width="11.5703125" style="1771" customWidth="1"/>
    <col min="9" max="9" width="8.5703125" style="1771" customWidth="1"/>
    <col min="10" max="10" width="14.42578125" style="1771" customWidth="1"/>
    <col min="11" max="11" width="9.5703125" style="281" customWidth="1"/>
    <col min="12" max="12" width="1" style="281" customWidth="1"/>
    <col min="13" max="13" width="7.5703125" style="281" customWidth="1"/>
    <col min="14" max="14" width="10.42578125" style="281" customWidth="1"/>
    <col min="15" max="19" width="9.42578125" style="281" customWidth="1"/>
    <col min="20" max="16384" width="0" style="281" hidden="1"/>
  </cols>
  <sheetData>
    <row r="1" spans="1:19" s="1746" customFormat="1" ht="21.75">
      <c r="A1" s="76" t="str">
        <f>"Specificering individ- och familjeomsorg "&amp;År&amp;", miljoner kronor"</f>
        <v>Specificering individ- och familjeomsorg 2023, miljoner kronor</v>
      </c>
      <c r="B1" s="77"/>
      <c r="C1" s="77"/>
      <c r="D1" s="77"/>
      <c r="E1" s="279"/>
      <c r="F1" s="279"/>
      <c r="G1" s="279"/>
      <c r="H1" s="279"/>
      <c r="I1" s="519" t="s">
        <v>450</v>
      </c>
      <c r="J1" s="520" t="str">
        <f>Information!A2</f>
        <v>RIKSTOTAL</v>
      </c>
      <c r="K1" s="279"/>
      <c r="L1" s="279"/>
      <c r="M1" s="279"/>
      <c r="N1" s="279"/>
      <c r="O1" s="279"/>
      <c r="P1" s="279"/>
      <c r="Q1" s="279"/>
      <c r="R1" s="279"/>
      <c r="S1" s="279"/>
    </row>
    <row r="2" spans="1:19" s="280" customFormat="1" ht="12.75" customHeight="1">
      <c r="A2" s="2202"/>
      <c r="B2" s="2202"/>
      <c r="C2" s="2202"/>
      <c r="D2" s="2202"/>
      <c r="E2" s="2202"/>
      <c r="F2" s="2202"/>
      <c r="G2" s="2202"/>
      <c r="H2" s="2202"/>
      <c r="I2" s="2202"/>
      <c r="J2" s="2202"/>
      <c r="K2" s="2202"/>
      <c r="L2" s="2202"/>
      <c r="M2" s="2202"/>
      <c r="N2" s="2202"/>
      <c r="O2" s="2202"/>
      <c r="P2" s="2202"/>
      <c r="Q2" s="2202"/>
      <c r="R2" s="2202"/>
      <c r="S2" s="2202"/>
    </row>
    <row r="3" spans="1:19" s="1746" customFormat="1" ht="12.75" customHeight="1" thickBot="1">
      <c r="A3" s="2202"/>
      <c r="B3" s="2202"/>
      <c r="C3" s="2202"/>
      <c r="D3" s="2202"/>
      <c r="E3" s="2202"/>
      <c r="F3" s="2202"/>
      <c r="G3" s="2202"/>
      <c r="H3" s="2202"/>
      <c r="I3" s="2202"/>
      <c r="J3" s="2202"/>
      <c r="K3" s="2202"/>
      <c r="L3" s="2202"/>
      <c r="M3" s="2202"/>
      <c r="N3" s="2202"/>
      <c r="O3" s="2202"/>
      <c r="P3" s="2202"/>
      <c r="Q3" s="2202"/>
      <c r="R3" s="2202"/>
      <c r="S3" s="2202"/>
    </row>
    <row r="4" spans="1:19" s="282" customFormat="1" ht="18" customHeight="1">
      <c r="A4" s="650" t="s">
        <v>607</v>
      </c>
      <c r="B4" s="1747" t="s">
        <v>13</v>
      </c>
      <c r="C4" s="1744"/>
      <c r="D4" s="1902"/>
      <c r="E4" s="1902"/>
      <c r="F4" s="1743"/>
      <c r="G4" s="1744"/>
      <c r="H4" s="1748" t="s">
        <v>906</v>
      </c>
      <c r="I4" s="1578" t="s">
        <v>916</v>
      </c>
      <c r="J4" s="1579"/>
      <c r="K4" s="2632" t="str">
        <f>"Förändring kostnader för eget åtagande "&amp;År-1&amp;"-"&amp;År&amp;" procent"</f>
        <v>Förändring kostnader för eget åtagande 2022-2023 procent</v>
      </c>
      <c r="L4" s="2202"/>
      <c r="M4" s="2452"/>
      <c r="N4" s="2464"/>
      <c r="O4" s="2202"/>
      <c r="P4" s="2202"/>
      <c r="Q4" s="2202"/>
      <c r="R4" s="2202"/>
      <c r="S4" s="2202"/>
    </row>
    <row r="5" spans="1:19" s="282" customFormat="1" ht="15" customHeight="1">
      <c r="A5" s="652" t="s">
        <v>610</v>
      </c>
      <c r="B5" s="1540"/>
      <c r="C5" s="1340" t="s">
        <v>39</v>
      </c>
      <c r="D5" s="1340"/>
      <c r="E5" s="1340"/>
      <c r="F5" s="1745"/>
      <c r="G5" s="1745"/>
      <c r="H5" s="1589" t="s">
        <v>920</v>
      </c>
      <c r="I5" s="1580" t="s">
        <v>913</v>
      </c>
      <c r="J5" s="1581"/>
      <c r="K5" s="2633"/>
      <c r="L5" s="2202"/>
      <c r="M5" s="2453"/>
      <c r="N5" s="2465"/>
      <c r="O5" s="2202"/>
      <c r="P5" s="2202"/>
      <c r="Q5" s="2202"/>
      <c r="R5" s="2202"/>
      <c r="S5" s="2202"/>
    </row>
    <row r="6" spans="1:19" s="282" customFormat="1" ht="24" customHeight="1">
      <c r="A6" s="1176"/>
      <c r="B6" s="1750"/>
      <c r="C6" s="1340" t="s">
        <v>41</v>
      </c>
      <c r="D6" s="2636" t="s">
        <v>977</v>
      </c>
      <c r="E6" s="2636" t="s">
        <v>983</v>
      </c>
      <c r="F6" s="2638" t="s">
        <v>143</v>
      </c>
      <c r="G6" s="2634" t="s">
        <v>1045</v>
      </c>
      <c r="H6" s="1590" t="s">
        <v>919</v>
      </c>
      <c r="I6" s="1751"/>
      <c r="J6" s="1752"/>
      <c r="K6" s="2633"/>
      <c r="L6" s="2202"/>
      <c r="M6" s="2454" t="str">
        <f>"Nämnare nyckeltal"</f>
        <v>Nämnare nyckeltal</v>
      </c>
      <c r="N6" s="2466"/>
      <c r="O6" s="2202"/>
      <c r="P6" s="2202"/>
      <c r="Q6" s="2202"/>
      <c r="R6" s="2202"/>
      <c r="S6" s="2202"/>
    </row>
    <row r="7" spans="1:19" s="282" customFormat="1" ht="27.6" customHeight="1">
      <c r="A7" s="1037"/>
      <c r="B7" s="1753"/>
      <c r="C7" s="1340"/>
      <c r="D7" s="2637"/>
      <c r="E7" s="2637"/>
      <c r="F7" s="2639"/>
      <c r="G7" s="2634"/>
      <c r="H7" s="1576" t="s">
        <v>1046</v>
      </c>
      <c r="I7" s="1592" t="s">
        <v>918</v>
      </c>
      <c r="J7" s="1591" t="s">
        <v>918</v>
      </c>
      <c r="K7" s="2441"/>
      <c r="L7" s="2202"/>
      <c r="M7" s="2454"/>
      <c r="N7" s="2466"/>
      <c r="O7" s="2202"/>
      <c r="P7" s="2202"/>
      <c r="Q7" s="2202"/>
      <c r="R7" s="2202"/>
      <c r="S7" s="2202"/>
    </row>
    <row r="8" spans="1:19" s="282" customFormat="1" ht="12" customHeight="1">
      <c r="A8" s="1176"/>
      <c r="B8" s="1754"/>
      <c r="C8" s="1745"/>
      <c r="D8" s="2637"/>
      <c r="E8" s="2637"/>
      <c r="F8" s="2639"/>
      <c r="G8" s="2640"/>
      <c r="H8" s="1990" t="s">
        <v>1047</v>
      </c>
      <c r="I8" s="1118">
        <f>År</f>
        <v>2023</v>
      </c>
      <c r="J8" s="1118">
        <f>År-1</f>
        <v>2022</v>
      </c>
      <c r="K8" s="2442"/>
      <c r="L8" s="2202"/>
      <c r="M8" s="2455"/>
      <c r="N8" s="2467"/>
      <c r="O8" s="2202"/>
      <c r="P8" s="2202"/>
      <c r="Q8" s="2202"/>
      <c r="R8" s="2202"/>
      <c r="S8" s="2202"/>
    </row>
    <row r="9" spans="1:19" s="282" customFormat="1" ht="21" customHeight="1">
      <c r="A9" s="1176"/>
      <c r="B9" s="1754"/>
      <c r="C9" s="1745"/>
      <c r="D9" s="2634" t="s">
        <v>1063</v>
      </c>
      <c r="E9" s="1773" t="s">
        <v>775</v>
      </c>
      <c r="F9" s="1745"/>
      <c r="G9" s="2089" t="s">
        <v>1044</v>
      </c>
      <c r="H9" s="1577" t="s">
        <v>1042</v>
      </c>
      <c r="I9" s="1755"/>
      <c r="J9" s="1755"/>
      <c r="K9" s="2443"/>
      <c r="L9" s="2202"/>
      <c r="M9" s="2455"/>
      <c r="N9" s="2467"/>
      <c r="O9" s="2202"/>
      <c r="P9" s="2202"/>
      <c r="Q9" s="2202"/>
      <c r="R9" s="2202"/>
      <c r="S9" s="2202"/>
    </row>
    <row r="10" spans="1:19" s="282" customFormat="1" ht="14.25" customHeight="1">
      <c r="A10" s="1176"/>
      <c r="B10" s="1754"/>
      <c r="C10" s="1745"/>
      <c r="D10" s="2631"/>
      <c r="E10" s="1745"/>
      <c r="F10" s="1745"/>
      <c r="G10" s="1745"/>
      <c r="H10" s="1289" t="s">
        <v>1049</v>
      </c>
      <c r="I10" s="1582"/>
      <c r="J10" s="1582"/>
      <c r="K10" s="2443"/>
      <c r="L10" s="2202"/>
      <c r="M10" s="2455"/>
      <c r="N10" s="2467"/>
      <c r="O10" s="2202"/>
      <c r="P10" s="2202"/>
      <c r="Q10" s="2202"/>
      <c r="R10" s="2202"/>
      <c r="S10" s="2202"/>
    </row>
    <row r="11" spans="1:19" s="282" customFormat="1" ht="19.5" customHeight="1">
      <c r="A11" s="1177"/>
      <c r="B11" s="1756"/>
      <c r="C11" s="1185"/>
      <c r="D11" s="2635"/>
      <c r="E11" s="1185"/>
      <c r="F11" s="1185"/>
      <c r="G11" s="1562"/>
      <c r="H11" s="2010" t="s">
        <v>1048</v>
      </c>
      <c r="I11" s="1186"/>
      <c r="J11" s="1186"/>
      <c r="K11" s="2444"/>
      <c r="L11" s="2202"/>
      <c r="M11" s="2456"/>
      <c r="N11" s="2468"/>
      <c r="O11" s="2202"/>
      <c r="P11" s="2202"/>
      <c r="Q11" s="2202"/>
      <c r="R11" s="2202"/>
      <c r="S11" s="2202"/>
    </row>
    <row r="12" spans="1:19" s="282" customFormat="1">
      <c r="A12" s="1178">
        <v>559</v>
      </c>
      <c r="B12" s="1757" t="s">
        <v>481</v>
      </c>
      <c r="C12" s="1758">
        <f>Drift!P79</f>
        <v>9768.3489999999983</v>
      </c>
      <c r="D12" s="1992">
        <f>SUM(Drift!C79:D79)</f>
        <v>3976.9740000000002</v>
      </c>
      <c r="E12" s="1758">
        <f>Drift!F79</f>
        <v>3212.0949999999998</v>
      </c>
      <c r="F12" s="1758">
        <f>Drift!V79</f>
        <v>541.20399999999995</v>
      </c>
      <c r="G12" s="1759">
        <f>Motpart!Y31+Motpart!Z31</f>
        <v>36.915999999999997</v>
      </c>
      <c r="H12" s="1187">
        <f t="shared" ref="H12:H18" si="0">C12-F12-G12</f>
        <v>9190.2289999999994</v>
      </c>
      <c r="I12" s="1188">
        <f>IF(C12&gt;0,H12*1000000/M12,"")</f>
        <v>1573.1545721939276</v>
      </c>
      <c r="J12" s="1188">
        <v>1495.769</v>
      </c>
      <c r="K12" s="2445">
        <f>IF(ISERROR((I12-J12)/J12),"",((I12-J12)/J12))</f>
        <v>5.1736312354332521E-2</v>
      </c>
      <c r="L12" s="2202"/>
      <c r="M12" s="2457">
        <v>5841911</v>
      </c>
      <c r="N12" s="2469" t="s">
        <v>504</v>
      </c>
      <c r="O12" s="2202"/>
      <c r="P12" s="2202"/>
      <c r="Q12" s="2202"/>
      <c r="R12" s="2202"/>
      <c r="S12" s="2202"/>
    </row>
    <row r="13" spans="1:19" s="282" customFormat="1">
      <c r="A13" s="1179">
        <v>552</v>
      </c>
      <c r="B13" s="1540" t="s">
        <v>431</v>
      </c>
      <c r="C13" s="53">
        <v>3769.317</v>
      </c>
      <c r="D13" s="53">
        <v>920.23</v>
      </c>
      <c r="E13" s="1749">
        <v>2239.02</v>
      </c>
      <c r="F13" s="53">
        <v>110.16800000000001</v>
      </c>
      <c r="G13" s="1749">
        <f>Motpart!Y32+Motpart!Z32</f>
        <v>14.203999999999999</v>
      </c>
      <c r="H13" s="1189">
        <f t="shared" si="0"/>
        <v>3644.9449999999997</v>
      </c>
      <c r="I13" s="1190">
        <f>IF(C13&gt;0,H13*1000000/M12,"")</f>
        <v>623.93025159061813</v>
      </c>
      <c r="J13" s="1190">
        <v>603.59199999999998</v>
      </c>
      <c r="K13" s="2446">
        <f t="shared" ref="K13:K18" si="1">IF(ISERROR((I13-J13)/J13),"",((I13-J13)/J13))</f>
        <v>3.369536307740683E-2</v>
      </c>
      <c r="L13" s="2202"/>
      <c r="M13" s="2458"/>
      <c r="N13" s="2470"/>
      <c r="O13" s="2202"/>
      <c r="P13" s="2202"/>
      <c r="Q13" s="2202"/>
      <c r="R13" s="2202"/>
      <c r="S13" s="2202"/>
    </row>
    <row r="14" spans="1:19" s="282" customFormat="1">
      <c r="A14" s="1179">
        <v>556</v>
      </c>
      <c r="B14" s="1760" t="s">
        <v>487</v>
      </c>
      <c r="C14" s="53">
        <v>156.66999999999999</v>
      </c>
      <c r="D14" s="53">
        <v>52.186999999999998</v>
      </c>
      <c r="E14" s="53">
        <v>73.507999999999996</v>
      </c>
      <c r="F14" s="53">
        <v>5.5</v>
      </c>
      <c r="G14" s="53">
        <v>6.6000000000000003E-2</v>
      </c>
      <c r="H14" s="1189">
        <f t="shared" si="0"/>
        <v>151.10399999999998</v>
      </c>
      <c r="I14" s="1190">
        <f>IF(C14&gt;0,H14*1000000/M12,"")</f>
        <v>25.865508735069735</v>
      </c>
      <c r="J14" s="1190">
        <v>24.469000000000001</v>
      </c>
      <c r="K14" s="2446">
        <f t="shared" si="1"/>
        <v>5.707257080672417E-2</v>
      </c>
      <c r="L14" s="2202"/>
      <c r="M14" s="2458"/>
      <c r="N14" s="2470"/>
      <c r="O14" s="2202"/>
      <c r="P14" s="2202"/>
      <c r="Q14" s="2202"/>
      <c r="R14" s="2202"/>
      <c r="S14" s="2202"/>
    </row>
    <row r="15" spans="1:19" s="282" customFormat="1">
      <c r="A15" s="1179">
        <v>5581</v>
      </c>
      <c r="B15" s="1760" t="s">
        <v>158</v>
      </c>
      <c r="C15" s="53">
        <v>3389.8319999999999</v>
      </c>
      <c r="D15" s="53">
        <v>1377.1220000000001</v>
      </c>
      <c r="E15" s="53">
        <v>711.899</v>
      </c>
      <c r="F15" s="53">
        <v>334.02</v>
      </c>
      <c r="G15" s="53">
        <v>8.8480000000000008</v>
      </c>
      <c r="H15" s="1189">
        <f t="shared" si="0"/>
        <v>3046.9639999999999</v>
      </c>
      <c r="I15" s="1191">
        <f>IF(C15&gt;0,H15*1000000/M12,"")</f>
        <v>521.56973976495021</v>
      </c>
      <c r="J15" s="1191">
        <v>491.88799999999998</v>
      </c>
      <c r="K15" s="2446">
        <f t="shared" si="1"/>
        <v>6.0342475858224311E-2</v>
      </c>
      <c r="L15" s="2202"/>
      <c r="M15" s="2458"/>
      <c r="N15" s="2470"/>
      <c r="O15" s="2202"/>
      <c r="P15" s="2202"/>
      <c r="Q15" s="2202"/>
      <c r="R15" s="2202"/>
      <c r="S15" s="2202"/>
    </row>
    <row r="16" spans="1:19" s="282" customFormat="1">
      <c r="A16" s="1179">
        <v>5582</v>
      </c>
      <c r="B16" s="1760" t="s">
        <v>157</v>
      </c>
      <c r="C16" s="53">
        <v>1507.1869999999999</v>
      </c>
      <c r="D16" s="53">
        <v>1010.796</v>
      </c>
      <c r="E16" s="53">
        <v>126.015</v>
      </c>
      <c r="F16" s="53">
        <v>57.587000000000003</v>
      </c>
      <c r="G16" s="53">
        <v>6.8140000000000001</v>
      </c>
      <c r="H16" s="1189">
        <f t="shared" si="0"/>
        <v>1442.7859999999998</v>
      </c>
      <c r="I16" s="1190">
        <f>IF(C16&gt;0,H16*1000000/M12,"")</f>
        <v>246.97158173070417</v>
      </c>
      <c r="J16" s="1190">
        <v>238.602</v>
      </c>
      <c r="K16" s="2446">
        <f t="shared" si="1"/>
        <v>3.5077584138876329E-2</v>
      </c>
      <c r="L16" s="2202"/>
      <c r="M16" s="2458"/>
      <c r="N16" s="2470"/>
      <c r="O16" s="2202"/>
      <c r="P16" s="2202"/>
      <c r="Q16" s="2202"/>
      <c r="R16" s="2202"/>
      <c r="S16" s="2202"/>
    </row>
    <row r="17" spans="1:19" s="282" customFormat="1">
      <c r="A17" s="1179">
        <v>5583</v>
      </c>
      <c r="B17" s="1760" t="s">
        <v>159</v>
      </c>
      <c r="C17" s="53">
        <v>945.34500000000003</v>
      </c>
      <c r="D17" s="53">
        <v>616.64200000000005</v>
      </c>
      <c r="E17" s="53">
        <v>61.652000000000001</v>
      </c>
      <c r="F17" s="53">
        <v>33.929000000000002</v>
      </c>
      <c r="G17" s="53">
        <v>6.9829999999999997</v>
      </c>
      <c r="H17" s="1189">
        <f t="shared" si="0"/>
        <v>904.43300000000011</v>
      </c>
      <c r="I17" s="1190">
        <f>IF(C17&gt;0,H17*1000000/M12,"")</f>
        <v>154.81800390317485</v>
      </c>
      <c r="J17" s="1191">
        <v>137.21700000000001</v>
      </c>
      <c r="K17" s="2446">
        <f t="shared" si="1"/>
        <v>0.12827130678541901</v>
      </c>
      <c r="L17" s="2202"/>
      <c r="M17" s="2458"/>
      <c r="N17" s="2470"/>
      <c r="O17" s="2202"/>
      <c r="P17" s="2202"/>
      <c r="Q17" s="2202"/>
      <c r="R17" s="2202"/>
      <c r="S17" s="2202"/>
    </row>
    <row r="18" spans="1:19" s="282" customFormat="1">
      <c r="A18" s="1180">
        <v>558</v>
      </c>
      <c r="B18" s="1761" t="s">
        <v>194</v>
      </c>
      <c r="C18" s="321">
        <f>SUM(C15:C17)</f>
        <v>5842.3640000000005</v>
      </c>
      <c r="D18" s="321">
        <f>SUM(D15:D17)</f>
        <v>3004.5600000000004</v>
      </c>
      <c r="E18" s="321">
        <f>SUM(E15:E17)</f>
        <v>899.56600000000003</v>
      </c>
      <c r="F18" s="321">
        <f>SUM(F15:F17)</f>
        <v>425.53599999999994</v>
      </c>
      <c r="G18" s="321">
        <f>SUM(G15:G17)</f>
        <v>22.645</v>
      </c>
      <c r="H18" s="1189">
        <f t="shared" si="0"/>
        <v>5394.183</v>
      </c>
      <c r="I18" s="1190">
        <f>IF(C18&gt;0,H18*1000000/M12,"")</f>
        <v>923.35932539882924</v>
      </c>
      <c r="J18" s="1190">
        <v>867.70799999999997</v>
      </c>
      <c r="K18" s="2446">
        <f t="shared" si="1"/>
        <v>6.4136005890033598E-2</v>
      </c>
      <c r="L18" s="2202"/>
      <c r="M18" s="2458"/>
      <c r="N18" s="2470"/>
      <c r="O18" s="2202"/>
      <c r="P18" s="2202"/>
      <c r="Q18" s="2202"/>
      <c r="R18" s="2202"/>
      <c r="S18" s="2202"/>
    </row>
    <row r="19" spans="1:19" s="172" customFormat="1">
      <c r="A19" s="1181">
        <v>55999</v>
      </c>
      <c r="B19" s="1761" t="s">
        <v>199</v>
      </c>
      <c r="C19" s="321">
        <f>C13+C14+C15+C16+C17</f>
        <v>9768.3509999999987</v>
      </c>
      <c r="D19" s="321">
        <f>D13+D14+D15+D16+D17</f>
        <v>3976.9769999999999</v>
      </c>
      <c r="E19" s="321">
        <f>E13+E14+E15+E16+E17</f>
        <v>3212.0939999999996</v>
      </c>
      <c r="F19" s="321">
        <f>F13+F14+F15+F16+F17</f>
        <v>541.20399999999995</v>
      </c>
      <c r="G19" s="321">
        <f>G13+G14+G15+G16+G17</f>
        <v>36.914999999999999</v>
      </c>
      <c r="H19" s="1192"/>
      <c r="I19" s="1193"/>
      <c r="J19" s="1193"/>
      <c r="K19" s="2447"/>
      <c r="L19" s="2202"/>
      <c r="M19" s="2458"/>
      <c r="N19" s="2470"/>
      <c r="O19" s="2202"/>
      <c r="P19" s="2202"/>
      <c r="Q19" s="2202"/>
      <c r="R19" s="2202"/>
      <c r="S19" s="2202"/>
    </row>
    <row r="20" spans="1:19" s="172" customFormat="1" ht="13.5" thickBot="1">
      <c r="A20" s="2433"/>
      <c r="B20" s="2432"/>
      <c r="C20" s="2432"/>
      <c r="D20" s="2432"/>
      <c r="E20" s="2432"/>
      <c r="F20" s="2432"/>
      <c r="G20" s="2432"/>
      <c r="H20" s="2432"/>
      <c r="I20" s="2432"/>
      <c r="J20" s="2432"/>
      <c r="K20" s="2448"/>
      <c r="L20" s="2202"/>
      <c r="M20" s="2459"/>
      <c r="N20" s="2471"/>
      <c r="O20" s="2202"/>
      <c r="P20" s="2202"/>
      <c r="Q20" s="2202"/>
      <c r="R20" s="2202"/>
      <c r="S20" s="2202"/>
    </row>
    <row r="21" spans="1:19" s="282" customFormat="1">
      <c r="A21" s="2434">
        <v>569</v>
      </c>
      <c r="B21" s="1762" t="s">
        <v>482</v>
      </c>
      <c r="C21" s="1763">
        <f>Drift!P80</f>
        <v>31432.408999999992</v>
      </c>
      <c r="D21" s="1993">
        <f>SUM(Drift!C80:D80)</f>
        <v>15565.422999999999</v>
      </c>
      <c r="E21" s="1763">
        <f>Drift!F80</f>
        <v>9998.2819999999992</v>
      </c>
      <c r="F21" s="1763">
        <f>Drift!V80</f>
        <v>777.48099999999999</v>
      </c>
      <c r="G21" s="1764">
        <f>Motpart!Y33+Motpart!Z33</f>
        <v>190.20600000000002</v>
      </c>
      <c r="H21" s="1195">
        <f t="shared" ref="H21:H26" si="2">C21-F21-G21</f>
        <v>30464.721999999994</v>
      </c>
      <c r="I21" s="1190">
        <f>IF(C21&gt;0,H21*1000000/M21,"")</f>
        <v>12017.433227983418</v>
      </c>
      <c r="J21" s="1190">
        <v>10705.22</v>
      </c>
      <c r="K21" s="2449">
        <f t="shared" ref="K21:K26" si="3">IF(ISERROR((I21-J21)/J21),"",((I21-J21)/J21))</f>
        <v>0.12257695105597258</v>
      </c>
      <c r="L21" s="2202"/>
      <c r="M21" s="2460">
        <v>2535044</v>
      </c>
      <c r="N21" s="2472" t="s">
        <v>506</v>
      </c>
      <c r="O21" s="2202"/>
      <c r="P21" s="2202"/>
      <c r="Q21" s="2202"/>
      <c r="R21" s="2202"/>
      <c r="S21" s="2202"/>
    </row>
    <row r="22" spans="1:19" s="282" customFormat="1" ht="12.6" customHeight="1">
      <c r="A22" s="2435">
        <v>554</v>
      </c>
      <c r="B22" s="1765" t="s">
        <v>195</v>
      </c>
      <c r="C22" s="53">
        <v>10326.022999999999</v>
      </c>
      <c r="D22" s="53">
        <v>2641.1509999999998</v>
      </c>
      <c r="E22" s="1749">
        <v>6202.3819999999996</v>
      </c>
      <c r="F22" s="53">
        <v>284.35500000000002</v>
      </c>
      <c r="G22" s="1749">
        <f>Motpart!Y34+Motpart!Z34</f>
        <v>63.438000000000002</v>
      </c>
      <c r="H22" s="1195">
        <f t="shared" si="2"/>
        <v>9978.23</v>
      </c>
      <c r="I22" s="1190">
        <f>IF(C22&gt;0,H22*1000000/M21,"")</f>
        <v>3936.1170851472402</v>
      </c>
      <c r="J22" s="1190">
        <v>3517.1410000000001</v>
      </c>
      <c r="K22" s="2446">
        <f t="shared" si="3"/>
        <v>0.11912405136650482</v>
      </c>
      <c r="L22" s="2202"/>
      <c r="M22" s="2458"/>
      <c r="N22" s="2470"/>
      <c r="O22" s="2202"/>
      <c r="P22" s="2202"/>
      <c r="Q22" s="2202"/>
      <c r="R22" s="2202"/>
      <c r="S22" s="2202"/>
    </row>
    <row r="23" spans="1:19" s="282" customFormat="1">
      <c r="A23" s="2435">
        <v>557</v>
      </c>
      <c r="B23" s="1765" t="s">
        <v>162</v>
      </c>
      <c r="C23" s="53">
        <v>11784.143</v>
      </c>
      <c r="D23" s="53">
        <v>6630.4210000000003</v>
      </c>
      <c r="E23" s="53">
        <v>3018.62</v>
      </c>
      <c r="F23" s="53">
        <v>104.087</v>
      </c>
      <c r="G23" s="53">
        <v>43.265000000000001</v>
      </c>
      <c r="H23" s="1195">
        <f t="shared" si="2"/>
        <v>11636.791000000001</v>
      </c>
      <c r="I23" s="1190">
        <f>IF(C23&gt;0,H23*1000000/M21,"")</f>
        <v>4590.3704235508349</v>
      </c>
      <c r="J23" s="1190">
        <v>4089.7910000000002</v>
      </c>
      <c r="K23" s="2446">
        <f t="shared" si="3"/>
        <v>0.12239731163544412</v>
      </c>
      <c r="L23" s="2202"/>
      <c r="M23" s="2458"/>
      <c r="N23" s="2470"/>
      <c r="O23" s="2202"/>
      <c r="P23" s="2202"/>
      <c r="Q23" s="2202"/>
      <c r="R23" s="2202"/>
      <c r="S23" s="2202"/>
    </row>
    <row r="24" spans="1:19" s="282" customFormat="1">
      <c r="A24" s="2435">
        <v>5681</v>
      </c>
      <c r="B24" s="1765" t="s">
        <v>157</v>
      </c>
      <c r="C24" s="53">
        <v>5587.2</v>
      </c>
      <c r="D24" s="53">
        <v>3710.1979999999999</v>
      </c>
      <c r="E24" s="53">
        <v>647.38099999999997</v>
      </c>
      <c r="F24" s="53">
        <v>150.703</v>
      </c>
      <c r="G24" s="53">
        <v>33.869999999999997</v>
      </c>
      <c r="H24" s="1195">
        <f t="shared" si="2"/>
        <v>5402.6269999999995</v>
      </c>
      <c r="I24" s="1190">
        <f>IF(C24&gt;0,H24*1000000/M21,"")</f>
        <v>2131.1768158659174</v>
      </c>
      <c r="J24" s="1190">
        <v>1889.6220000000001</v>
      </c>
      <c r="K24" s="2446">
        <f t="shared" si="3"/>
        <v>0.12783234735090793</v>
      </c>
      <c r="L24" s="2202"/>
      <c r="M24" s="2458"/>
      <c r="N24" s="2470"/>
      <c r="O24" s="2202"/>
      <c r="P24" s="2202"/>
      <c r="Q24" s="2202"/>
      <c r="R24" s="2202"/>
      <c r="S24" s="2202"/>
    </row>
    <row r="25" spans="1:19" s="282" customFormat="1">
      <c r="A25" s="2435">
        <v>5682</v>
      </c>
      <c r="B25" s="1765" t="s">
        <v>159</v>
      </c>
      <c r="C25" s="53">
        <v>3735.0450000000001</v>
      </c>
      <c r="D25" s="53">
        <v>2583.654</v>
      </c>
      <c r="E25" s="53">
        <v>129.898</v>
      </c>
      <c r="F25" s="53">
        <v>238.33600000000001</v>
      </c>
      <c r="G25" s="54">
        <v>49.633000000000003</v>
      </c>
      <c r="H25" s="1195">
        <f t="shared" si="2"/>
        <v>3447.076</v>
      </c>
      <c r="I25" s="1190">
        <f>IF(C25&gt;0,H25*1000000/M21,"")</f>
        <v>1359.7696923603694</v>
      </c>
      <c r="J25" s="1190">
        <v>1208.6659999999999</v>
      </c>
      <c r="K25" s="2446">
        <f t="shared" si="3"/>
        <v>0.12501691315911051</v>
      </c>
      <c r="L25" s="2202"/>
      <c r="M25" s="2458"/>
      <c r="N25" s="2470"/>
      <c r="O25" s="2202"/>
      <c r="P25" s="2202"/>
      <c r="Q25" s="2202"/>
      <c r="R25" s="2202"/>
      <c r="S25" s="2202"/>
    </row>
    <row r="26" spans="1:19" s="282" customFormat="1">
      <c r="A26" s="2436">
        <v>568</v>
      </c>
      <c r="B26" s="1766" t="s">
        <v>201</v>
      </c>
      <c r="C26" s="321">
        <f>SUM(C24:C25)</f>
        <v>9322.244999999999</v>
      </c>
      <c r="D26" s="321">
        <f>SUM(D24:D25)</f>
        <v>6293.8519999999999</v>
      </c>
      <c r="E26" s="321">
        <f>SUM(E24:E25)</f>
        <v>777.279</v>
      </c>
      <c r="F26" s="321">
        <f>SUM(F24:F25)</f>
        <v>389.03899999999999</v>
      </c>
      <c r="G26" s="321">
        <f>SUM(G24:G25)</f>
        <v>83.503</v>
      </c>
      <c r="H26" s="1195">
        <f t="shared" si="2"/>
        <v>8849.7029999999977</v>
      </c>
      <c r="I26" s="1190">
        <f>IF(C26&gt;0,H26*1000000/M21,"")</f>
        <v>3490.9465082262864</v>
      </c>
      <c r="J26" s="1190">
        <v>3098.288</v>
      </c>
      <c r="K26" s="2446">
        <f t="shared" si="3"/>
        <v>0.12673402479894907</v>
      </c>
      <c r="L26" s="2202"/>
      <c r="M26" s="2458"/>
      <c r="N26" s="2470"/>
      <c r="O26" s="2202"/>
      <c r="P26" s="2202"/>
      <c r="Q26" s="2202"/>
      <c r="R26" s="2202"/>
      <c r="S26" s="2202"/>
    </row>
    <row r="27" spans="1:19" s="282" customFormat="1">
      <c r="A27" s="2436">
        <v>56999</v>
      </c>
      <c r="B27" s="1761" t="s">
        <v>163</v>
      </c>
      <c r="C27" s="321">
        <f>SUM(C22+C23+C24+C25)</f>
        <v>31432.411</v>
      </c>
      <c r="D27" s="321">
        <f>SUM(D22+D23+D24+D25)</f>
        <v>15565.424000000001</v>
      </c>
      <c r="E27" s="321">
        <f>SUM(E22+E23+E24+E25)</f>
        <v>9998.280999999999</v>
      </c>
      <c r="F27" s="321">
        <f>SUM(F22+F23+F24+F25)</f>
        <v>777.48099999999999</v>
      </c>
      <c r="G27" s="321">
        <f>SUM(G22+G23+G24+G25)</f>
        <v>190.20600000000002</v>
      </c>
      <c r="H27" s="1192"/>
      <c r="I27" s="1193"/>
      <c r="J27" s="1193"/>
      <c r="K27" s="2447"/>
      <c r="L27" s="2202"/>
      <c r="M27" s="2458"/>
      <c r="N27" s="2470"/>
      <c r="O27" s="2202"/>
      <c r="P27" s="2202"/>
      <c r="Q27" s="2202"/>
      <c r="R27" s="2202"/>
      <c r="S27" s="2202"/>
    </row>
    <row r="28" spans="1:19" s="282" customFormat="1" ht="13.5" thickBot="1">
      <c r="A28" s="2437"/>
      <c r="B28" s="2432"/>
      <c r="C28" s="2432"/>
      <c r="D28" s="2432"/>
      <c r="E28" s="2432"/>
      <c r="F28" s="2432"/>
      <c r="G28" s="2432"/>
      <c r="H28" s="2432"/>
      <c r="I28" s="2432"/>
      <c r="J28" s="2432"/>
      <c r="K28" s="2448"/>
      <c r="L28" s="2202"/>
      <c r="M28" s="2458"/>
      <c r="N28" s="2470"/>
      <c r="O28" s="2202"/>
      <c r="P28" s="2202"/>
      <c r="Q28" s="2202"/>
      <c r="R28" s="2202"/>
      <c r="S28" s="2202"/>
    </row>
    <row r="29" spans="1:19" s="282" customFormat="1">
      <c r="A29" s="2438">
        <v>571</v>
      </c>
      <c r="B29" s="1765" t="s">
        <v>164</v>
      </c>
      <c r="C29" s="1763">
        <f>Drift!P81</f>
        <v>3886.7610000000009</v>
      </c>
      <c r="D29" s="1993">
        <f>SUM(Drift!C81:D81)</f>
        <v>1460.8400000000001</v>
      </c>
      <c r="E29" s="1763">
        <f>Drift!F81</f>
        <v>1008.836</v>
      </c>
      <c r="F29" s="1763">
        <f>Drift!V81</f>
        <v>146.83000000000001</v>
      </c>
      <c r="G29" s="65">
        <v>57.561</v>
      </c>
      <c r="H29" s="1195">
        <f t="shared" ref="H29:H34" si="4">C29-F29-G29</f>
        <v>3682.3700000000008</v>
      </c>
      <c r="I29" s="1190">
        <f>IF(C29&gt;0,H29*1000000/M12,"")</f>
        <v>630.33654569540704</v>
      </c>
      <c r="J29" s="1190">
        <v>591.428</v>
      </c>
      <c r="K29" s="2449">
        <f t="shared" ref="K29:K34" si="5">IF(ISERROR((I29-J29)/J29),"",((I29-J29)/J29))</f>
        <v>6.5787459666108203E-2</v>
      </c>
      <c r="L29" s="2202"/>
      <c r="M29" s="2478"/>
      <c r="N29" s="2479"/>
      <c r="O29" s="2202"/>
      <c r="P29" s="2202"/>
      <c r="Q29" s="2202"/>
      <c r="R29" s="2202"/>
      <c r="S29" s="2202"/>
    </row>
    <row r="30" spans="1:19" s="282" customFormat="1">
      <c r="A30" s="2435">
        <v>575</v>
      </c>
      <c r="B30" s="1765" t="s">
        <v>104</v>
      </c>
      <c r="C30" s="1749">
        <f>Drift!P82</f>
        <v>14716.922999999997</v>
      </c>
      <c r="D30" s="1994">
        <f>SUM(Drift!C82:D82)</f>
        <v>3408.0320000000002</v>
      </c>
      <c r="E30" s="1749">
        <f>Drift!F82</f>
        <v>46.387</v>
      </c>
      <c r="F30" s="1749">
        <f>Drift!V82</f>
        <v>152.572</v>
      </c>
      <c r="G30" s="53">
        <v>23.047000000000001</v>
      </c>
      <c r="H30" s="1195">
        <f t="shared" si="4"/>
        <v>14541.303999999996</v>
      </c>
      <c r="I30" s="1190">
        <f>IF(C30&gt;0,H30*1000000/M30,"")</f>
        <v>1378.0996761945717</v>
      </c>
      <c r="J30" s="1190">
        <v>1385.0329999999999</v>
      </c>
      <c r="K30" s="2446">
        <f t="shared" si="5"/>
        <v>-5.0058906938883372E-3</v>
      </c>
      <c r="L30" s="2202"/>
      <c r="M30" s="2461">
        <v>10551707</v>
      </c>
      <c r="N30" s="2477" t="s">
        <v>507</v>
      </c>
      <c r="O30" s="2202"/>
      <c r="P30" s="2202"/>
      <c r="Q30" s="2202"/>
      <c r="R30" s="2202"/>
      <c r="S30" s="2202"/>
    </row>
    <row r="31" spans="1:19" s="282" customFormat="1" ht="13.5" thickBot="1">
      <c r="A31" s="2439">
        <v>580</v>
      </c>
      <c r="B31" s="1767" t="s">
        <v>167</v>
      </c>
      <c r="C31" s="79">
        <f>C12+C21+C29+C30</f>
        <v>59804.441999999981</v>
      </c>
      <c r="D31" s="79">
        <f>D12+D21+D29+D30</f>
        <v>24411.268999999997</v>
      </c>
      <c r="E31" s="79">
        <f>E12+E21+E29+E30</f>
        <v>14265.599999999999</v>
      </c>
      <c r="F31" s="79">
        <f>F12+F21+F29+F30</f>
        <v>1618.087</v>
      </c>
      <c r="G31" s="79">
        <f>G12+G21+G29+G30</f>
        <v>307.73</v>
      </c>
      <c r="H31" s="1196">
        <f t="shared" si="4"/>
        <v>57878.624999999978</v>
      </c>
      <c r="I31" s="1197">
        <f>IF(C31&gt;0,H31*1000000/M30,"")</f>
        <v>5485.2380756971343</v>
      </c>
      <c r="J31" s="1197">
        <v>5133.1239999999998</v>
      </c>
      <c r="K31" s="2450">
        <f t="shared" si="5"/>
        <v>6.8596448419546166E-2</v>
      </c>
      <c r="L31" s="2202"/>
      <c r="M31" s="2459"/>
      <c r="N31" s="2473"/>
      <c r="O31" s="2202"/>
      <c r="P31" s="2202"/>
      <c r="Q31" s="2202"/>
      <c r="R31" s="2202"/>
      <c r="S31" s="2202"/>
    </row>
    <row r="32" spans="1:19" s="282" customFormat="1">
      <c r="A32" s="2436">
        <v>585</v>
      </c>
      <c r="B32" s="1766" t="s">
        <v>483</v>
      </c>
      <c r="C32" s="1749">
        <f>Drift!P84</f>
        <v>1287.8869999999999</v>
      </c>
      <c r="D32" s="1994">
        <f>SUM(Drift!C84:D84)</f>
        <v>838.42599999999993</v>
      </c>
      <c r="E32" s="1749">
        <f>Drift!F84</f>
        <v>182.40899999999999</v>
      </c>
      <c r="F32" s="1749">
        <f>Drift!V84</f>
        <v>41.515999999999998</v>
      </c>
      <c r="G32" s="321">
        <f>SUM(G33:G34)</f>
        <v>92.568999999999988</v>
      </c>
      <c r="H32" s="1195">
        <f t="shared" si="4"/>
        <v>1153.8019999999999</v>
      </c>
      <c r="I32" s="1190">
        <f>IF(C32&gt;0,H32*1000000/M32,"")</f>
        <v>530.18531180613763</v>
      </c>
      <c r="J32" s="1190">
        <v>489.86900000000003</v>
      </c>
      <c r="K32" s="2451">
        <f t="shared" si="5"/>
        <v>8.2300190063338566E-2</v>
      </c>
      <c r="L32" s="2202"/>
      <c r="M32" s="2460">
        <v>2176224</v>
      </c>
      <c r="N32" s="2474" t="s">
        <v>508</v>
      </c>
      <c r="O32" s="2202"/>
      <c r="P32" s="2202"/>
      <c r="Q32" s="2202"/>
      <c r="R32" s="2202"/>
      <c r="S32" s="2202"/>
    </row>
    <row r="33" spans="1:19" s="282" customFormat="1">
      <c r="A33" s="2435">
        <v>5851</v>
      </c>
      <c r="B33" s="1765" t="s">
        <v>165</v>
      </c>
      <c r="C33" s="53">
        <v>910.07899999999995</v>
      </c>
      <c r="D33" s="53">
        <v>639.66399999999999</v>
      </c>
      <c r="E33" s="53">
        <v>79.105000000000004</v>
      </c>
      <c r="F33" s="53">
        <v>35.103999999999999</v>
      </c>
      <c r="G33" s="53">
        <v>59.23</v>
      </c>
      <c r="H33" s="1195">
        <f t="shared" si="4"/>
        <v>815.74499999999989</v>
      </c>
      <c r="I33" s="1190">
        <f>IF(C33&gt;0,H33*1000000/M33,"")</f>
        <v>374.84422559442407</v>
      </c>
      <c r="J33" s="1190">
        <v>349.78199999999998</v>
      </c>
      <c r="K33" s="2446">
        <f t="shared" si="5"/>
        <v>7.1650987170363528E-2</v>
      </c>
      <c r="L33" s="2202"/>
      <c r="M33" s="2460">
        <v>2176224</v>
      </c>
      <c r="N33" s="2474" t="s">
        <v>508</v>
      </c>
      <c r="O33" s="2202"/>
      <c r="P33" s="2202"/>
      <c r="Q33" s="2202"/>
      <c r="R33" s="2202"/>
      <c r="S33" s="2202"/>
    </row>
    <row r="34" spans="1:19" s="282" customFormat="1">
      <c r="A34" s="2435">
        <v>5855</v>
      </c>
      <c r="B34" s="1765" t="s">
        <v>166</v>
      </c>
      <c r="C34" s="53">
        <v>377.80900000000003</v>
      </c>
      <c r="D34" s="53">
        <v>198.76400000000001</v>
      </c>
      <c r="E34" s="53">
        <v>103.30500000000001</v>
      </c>
      <c r="F34" s="53">
        <v>6.4109999999999996</v>
      </c>
      <c r="G34" s="53">
        <v>33.338999999999999</v>
      </c>
      <c r="H34" s="1195">
        <f t="shared" si="4"/>
        <v>338.05900000000003</v>
      </c>
      <c r="I34" s="1190">
        <f>IF(C34&gt;0,H34*1000000/M34,"")</f>
        <v>50.12402790442512</v>
      </c>
      <c r="J34" s="1190">
        <v>45.737000000000002</v>
      </c>
      <c r="K34" s="2446">
        <f t="shared" si="5"/>
        <v>9.5918575866915573E-2</v>
      </c>
      <c r="L34" s="2202"/>
      <c r="M34" s="2460">
        <v>6744450</v>
      </c>
      <c r="N34" s="2474" t="s">
        <v>509</v>
      </c>
      <c r="O34" s="2202"/>
      <c r="P34" s="2202"/>
      <c r="Q34" s="2202"/>
      <c r="R34" s="2202"/>
      <c r="S34" s="2202"/>
    </row>
    <row r="35" spans="1:19" s="282" customFormat="1" ht="15" customHeight="1">
      <c r="A35" s="2440">
        <v>58599</v>
      </c>
      <c r="B35" s="1768" t="s">
        <v>505</v>
      </c>
      <c r="C35" s="321">
        <f>SUM(C33:C34)</f>
        <v>1287.8879999999999</v>
      </c>
      <c r="D35" s="321">
        <f>SUM(D33:D34)</f>
        <v>838.428</v>
      </c>
      <c r="E35" s="321">
        <f>SUM(E33:E34)</f>
        <v>182.41000000000003</v>
      </c>
      <c r="F35" s="321">
        <f>SUM(F33:F34)</f>
        <v>41.515000000000001</v>
      </c>
      <c r="G35" s="321">
        <f>SUM(G33:G34)</f>
        <v>92.568999999999988</v>
      </c>
      <c r="H35" s="1198"/>
      <c r="I35" s="1199"/>
      <c r="J35" s="1199"/>
      <c r="K35" s="2446"/>
      <c r="L35" s="2202"/>
      <c r="M35" s="2462"/>
      <c r="N35" s="2475"/>
      <c r="O35" s="2202"/>
      <c r="P35" s="2202"/>
      <c r="Q35" s="2202"/>
      <c r="R35" s="2202"/>
      <c r="S35" s="2202"/>
    </row>
    <row r="36" spans="1:19" s="282" customFormat="1" ht="15" customHeight="1" thickBot="1">
      <c r="A36" s="2437"/>
      <c r="B36" s="2432"/>
      <c r="C36" s="2432"/>
      <c r="D36" s="2432"/>
      <c r="E36" s="2432"/>
      <c r="F36" s="2432"/>
      <c r="G36" s="2432"/>
      <c r="H36" s="2432"/>
      <c r="I36" s="2432"/>
      <c r="J36" s="2432"/>
      <c r="K36" s="2448"/>
      <c r="L36" s="2202"/>
      <c r="M36" s="2463"/>
      <c r="N36" s="2476"/>
      <c r="O36" s="2202"/>
      <c r="P36" s="2202"/>
      <c r="Q36" s="2202"/>
      <c r="R36" s="2202"/>
      <c r="S36" s="2202"/>
    </row>
    <row r="37" spans="1:19" s="282" customFormat="1" ht="16.5" customHeight="1">
      <c r="A37" s="1769"/>
      <c r="B37" s="1769"/>
      <c r="C37" s="71"/>
      <c r="D37" s="71"/>
      <c r="E37" s="71"/>
      <c r="F37" s="1240"/>
      <c r="G37" s="1949"/>
      <c r="H37" s="280"/>
      <c r="I37" s="1770"/>
      <c r="J37" s="1770"/>
      <c r="K37" s="1770"/>
      <c r="L37" s="280"/>
      <c r="M37" s="280"/>
      <c r="N37" s="280"/>
      <c r="O37" s="2202"/>
      <c r="P37" s="2202"/>
      <c r="Q37" s="2202"/>
      <c r="R37" s="2202"/>
      <c r="S37" s="2202"/>
    </row>
    <row r="38" spans="1:19" ht="20.25" customHeight="1">
      <c r="A38" s="1216"/>
      <c r="D38" s="71"/>
      <c r="E38" s="71"/>
      <c r="O38" s="2202"/>
      <c r="P38" s="2202"/>
      <c r="Q38" s="2202"/>
      <c r="R38" s="2202"/>
      <c r="S38" s="2202"/>
    </row>
  </sheetData>
  <customSheetViews>
    <customSheetView guid="{97D6DB71-3F4C-4C5F-8C5B-51E3EBF78932}" showPageBreaks="1"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1"/>
      <headerFooter>
        <oddHeader>&amp;L&amp;8Statistiska Centralbyrån
Offentlig ekonomi&amp;R&amp;P</oddHeader>
      </headerFooter>
    </customSheetView>
    <customSheetView guid="{99FBDEB7-DD08-4F57-81F4-3C180403E153}"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2"/>
      <headerFooter>
        <oddHeader>&amp;L&amp;8Statistiska Centralbyrån
Offentlig ekonomi&amp;R&amp;P</oddHeader>
      </headerFooter>
    </customSheetView>
    <customSheetView guid="{27C9E95B-0E2B-454F-B637-1CECC9579A10}" showGridLines="0" hiddenRows="1" hiddenColumns="1" showRuler="0">
      <selection activeCell="E12" sqref="E12"/>
      <pageMargins left="0.31496062992125984" right="0.31496062992125984" top="0.74803149606299213" bottom="0.74803149606299213" header="0.31496062992125984" footer="0.31496062992125984"/>
      <pageSetup paperSize="9" scale="85" orientation="landscape" r:id="rId3"/>
      <headerFooter alignWithMargins="0">
        <oddHeader>&amp;L&amp;8Statistiska Centralbyrån
Offentlig ekonomi&amp;R&amp;P</oddHeader>
      </headerFooter>
    </customSheetView>
  </customSheetViews>
  <mergeCells count="6">
    <mergeCell ref="K4:K6"/>
    <mergeCell ref="D9:D11"/>
    <mergeCell ref="D6:D8"/>
    <mergeCell ref="E6:E8"/>
    <mergeCell ref="F6:F8"/>
    <mergeCell ref="G6:G8"/>
  </mergeCells>
  <phoneticPr fontId="88" type="noConversion"/>
  <conditionalFormatting sqref="G29:G30 C14:G17 C23:G25 C33:G34 C13:D13 F13 C22:D22 F22">
    <cfRule type="cellIs" dxfId="1" priority="34" stopIfTrue="1" operator="lessThan">
      <formula>-500</formula>
    </cfRule>
    <cfRule type="cellIs" dxfId="0" priority="35" stopIfTrue="1" operator="lessThan">
      <formula>0</formula>
    </cfRule>
  </conditionalFormatting>
  <dataValidations count="1">
    <dataValidation type="decimal" operator="lessThan" allowBlank="1" showInputMessage="1" showErrorMessage="1" error="Beloppet ska vara i 1000 tal kronor" sqref="G14:G17 G23:G25 G29:G30 C33:G34 E14:E17 C13:D17 F13:F17 C22:D25 F22:F25 E23:E25" xr:uid="{00000000-0002-0000-0A00-000000000000}">
      <formula1>99999999</formula1>
    </dataValidation>
  </dataValidations>
  <pageMargins left="0.31496062992125984" right="0.31496062992125984" top="0.74803149606299213" bottom="0.74803149606299213" header="0.31496062992125984" footer="0.31496062992125984"/>
  <pageSetup paperSize="9" scale="79" orientation="landscape" r:id="rId4"/>
  <headerFooter>
    <oddHeader>&amp;L&amp;8Statistiska Centralbyrån
Offentlig ekonomi&amp;R&amp;P</oddHeader>
  </headerFooter>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Blad2">
    <tabColor rgb="FFFFFF00"/>
  </sheetPr>
  <dimension ref="A1:L74"/>
  <sheetViews>
    <sheetView showGridLines="0" zoomScaleNormal="100" workbookViewId="0">
      <pane ySplit="1" topLeftCell="A2" activePane="bottomLeft" state="frozen"/>
      <selection activeCell="F36" sqref="F36"/>
      <selection pane="bottomLeft" activeCell="A2" sqref="A2"/>
    </sheetView>
  </sheetViews>
  <sheetFormatPr defaultColWidth="0" defaultRowHeight="12.75" customHeight="1" zeroHeight="1"/>
  <cols>
    <col min="1" max="1" width="4" style="168" customWidth="1"/>
    <col min="2" max="2" width="42.42578125" style="168" customWidth="1"/>
    <col min="3" max="4" width="11.5703125" style="168" customWidth="1"/>
    <col min="5" max="5" width="12.42578125" style="168" customWidth="1"/>
    <col min="6" max="6" width="5.5703125" style="168" customWidth="1"/>
    <col min="7" max="7" width="24" style="168" customWidth="1"/>
    <col min="8" max="8" width="15.85546875" style="168" customWidth="1"/>
    <col min="9" max="10" width="10" style="168" customWidth="1"/>
    <col min="11" max="11" width="10.42578125" style="168" customWidth="1"/>
    <col min="12" max="12" width="0" style="168" hidden="1" customWidth="1"/>
    <col min="13" max="16384" width="9.42578125" style="168" hidden="1"/>
  </cols>
  <sheetData>
    <row r="1" spans="1:11" ht="21.75">
      <c r="A1" s="76" t="str">
        <f>"Resultaträkning "&amp;År&amp;", miljoner kr"</f>
        <v>Resultaträkning 2023, miljoner kr</v>
      </c>
      <c r="B1" s="77"/>
      <c r="C1" s="77"/>
      <c r="D1" s="77"/>
      <c r="E1" s="77"/>
      <c r="F1" s="508" t="s">
        <v>450</v>
      </c>
      <c r="G1" s="509" t="str">
        <f>Information!A2</f>
        <v>RIKSTOTAL</v>
      </c>
      <c r="H1" s="167"/>
      <c r="I1" s="167"/>
      <c r="J1" s="167"/>
      <c r="K1" s="167"/>
    </row>
    <row r="2" spans="1:11" ht="12.75" customHeight="1">
      <c r="A2" s="2202"/>
      <c r="B2" s="2202"/>
      <c r="C2" s="2202"/>
      <c r="D2" s="2202"/>
      <c r="E2" s="2202"/>
      <c r="F2" s="2202"/>
      <c r="G2" s="2202"/>
      <c r="H2" s="2202"/>
      <c r="I2" s="2202"/>
      <c r="J2" s="2202"/>
      <c r="K2" s="2202"/>
    </row>
    <row r="3" spans="1:11" ht="12.75" customHeight="1" thickBot="1">
      <c r="A3" s="2202"/>
      <c r="B3" s="2202"/>
      <c r="C3" s="2202"/>
      <c r="D3" s="2202"/>
      <c r="E3" s="2202"/>
      <c r="F3" s="2202"/>
      <c r="G3" s="2202"/>
      <c r="H3" s="2202"/>
      <c r="I3" s="2202"/>
      <c r="J3" s="2202"/>
      <c r="K3" s="2202"/>
    </row>
    <row r="4" spans="1:11" ht="12.75" customHeight="1">
      <c r="A4" s="596" t="s">
        <v>607</v>
      </c>
      <c r="B4" s="597"/>
      <c r="C4" s="607" t="s">
        <v>609</v>
      </c>
      <c r="D4" s="608" t="s">
        <v>711</v>
      </c>
      <c r="G4" s="4"/>
      <c r="H4" s="4"/>
      <c r="I4" s="2482" t="s">
        <v>454</v>
      </c>
      <c r="J4" s="2488"/>
      <c r="K4" s="169"/>
    </row>
    <row r="5" spans="1:11" ht="12.75" customHeight="1">
      <c r="A5" s="598" t="s">
        <v>610</v>
      </c>
      <c r="B5" s="599"/>
      <c r="C5" s="609"/>
      <c r="D5" s="610"/>
      <c r="E5" s="2"/>
      <c r="F5" s="4"/>
      <c r="G5" s="4"/>
      <c r="H5" s="4"/>
      <c r="I5" s="613" t="s">
        <v>609</v>
      </c>
      <c r="J5" s="614" t="s">
        <v>711</v>
      </c>
      <c r="K5" s="169"/>
    </row>
    <row r="6" spans="1:11" ht="12.75" customHeight="1">
      <c r="A6" s="598"/>
      <c r="B6" s="600"/>
      <c r="C6" s="599"/>
      <c r="D6" s="611"/>
      <c r="E6" s="2"/>
      <c r="F6" s="4"/>
      <c r="G6" s="4"/>
      <c r="H6" s="4"/>
      <c r="I6" s="615"/>
      <c r="J6" s="616"/>
      <c r="K6" s="169"/>
    </row>
    <row r="7" spans="1:11">
      <c r="A7" s="581" t="s">
        <v>276</v>
      </c>
      <c r="B7" s="601" t="s">
        <v>721</v>
      </c>
      <c r="C7" s="173">
        <v>174761.17300000001</v>
      </c>
      <c r="D7" s="174">
        <v>371302.40700000001</v>
      </c>
      <c r="E7" s="177"/>
      <c r="F7" s="66"/>
      <c r="G7" s="66"/>
      <c r="H7" s="4"/>
      <c r="I7" s="617">
        <f>C7*1000/invanare</f>
        <v>16562.360289193017</v>
      </c>
      <c r="J7" s="618">
        <f t="shared" ref="I7:J12" si="0">D7*1000/invanare</f>
        <v>35188.847359010251</v>
      </c>
      <c r="K7" s="169"/>
    </row>
    <row r="8" spans="1:11">
      <c r="A8" s="579" t="s">
        <v>277</v>
      </c>
      <c r="B8" s="601" t="s">
        <v>722</v>
      </c>
      <c r="C8" s="173">
        <v>831073.80099999998</v>
      </c>
      <c r="D8" s="174">
        <v>969481.37</v>
      </c>
      <c r="E8" s="177"/>
      <c r="F8" s="66"/>
      <c r="G8" s="66"/>
      <c r="H8" s="4"/>
      <c r="I8" s="619">
        <f>C8*1000/invanare*-1</f>
        <v>-78762.024097143716</v>
      </c>
      <c r="J8" s="618">
        <f>D8*1000/invanare*-1</f>
        <v>-91879.102594490163</v>
      </c>
      <c r="K8" s="169"/>
    </row>
    <row r="9" spans="1:11" ht="13.5" customHeight="1">
      <c r="A9" s="579" t="s">
        <v>278</v>
      </c>
      <c r="B9" s="601" t="s">
        <v>934</v>
      </c>
      <c r="C9" s="65">
        <v>36603.870999999999</v>
      </c>
      <c r="D9" s="175">
        <v>73627.164000000004</v>
      </c>
      <c r="E9" s="177"/>
      <c r="F9" s="66"/>
      <c r="G9" s="66"/>
      <c r="H9" s="4"/>
      <c r="I9" s="617">
        <f>C9*1000/invanare*-1</f>
        <v>-3468.999944748276</v>
      </c>
      <c r="J9" s="618">
        <f>D9*1000/invanare*-1</f>
        <v>-6977.7490978473907</v>
      </c>
      <c r="K9" s="169"/>
    </row>
    <row r="10" spans="1:11" ht="13.5" thickBot="1">
      <c r="A10" s="572" t="s">
        <v>279</v>
      </c>
      <c r="B10" s="602" t="s">
        <v>611</v>
      </c>
      <c r="C10" s="335">
        <f>C7-SUM(C8:C9)</f>
        <v>-692916.49900000007</v>
      </c>
      <c r="D10" s="336">
        <f>D7-SUM(D8:D9)</f>
        <v>-671806.12699999998</v>
      </c>
      <c r="E10" s="178"/>
      <c r="F10" s="66"/>
      <c r="G10" s="66"/>
      <c r="H10" s="4"/>
      <c r="I10" s="620">
        <f t="shared" si="0"/>
        <v>-65668.66375269898</v>
      </c>
      <c r="J10" s="618">
        <f t="shared" si="0"/>
        <v>-63668.004333327299</v>
      </c>
      <c r="K10" s="169"/>
    </row>
    <row r="11" spans="1:11">
      <c r="A11" s="603" t="s">
        <v>280</v>
      </c>
      <c r="B11" s="604" t="s">
        <v>612</v>
      </c>
      <c r="C11" s="96">
        <f>'Skatter, bidrag o fin poster'!D14</f>
        <v>578392.15699999989</v>
      </c>
      <c r="D11" s="1200">
        <f>C11</f>
        <v>578392.15699999989</v>
      </c>
      <c r="E11" s="178"/>
      <c r="F11" s="66"/>
      <c r="G11" s="66"/>
      <c r="H11" s="4"/>
      <c r="I11" s="621">
        <f t="shared" si="0"/>
        <v>54815.032013303615</v>
      </c>
      <c r="J11" s="622">
        <f t="shared" si="0"/>
        <v>54815.032013303615</v>
      </c>
      <c r="K11" s="169"/>
    </row>
    <row r="12" spans="1:11">
      <c r="A12" s="579" t="s">
        <v>281</v>
      </c>
      <c r="B12" s="1978" t="s">
        <v>1022</v>
      </c>
      <c r="C12" s="97">
        <f>'Skatter, bidrag o fin poster'!D28-'Skatter, bidrag o fin poster'!D39+'Skatter, bidrag o fin poster'!D41</f>
        <v>134772.033</v>
      </c>
      <c r="D12" s="1201">
        <f>C12</f>
        <v>134772.033</v>
      </c>
      <c r="E12" s="178"/>
      <c r="F12" s="66"/>
      <c r="G12" s="66"/>
      <c r="H12" s="4"/>
      <c r="I12" s="617">
        <f t="shared" si="0"/>
        <v>12772.533676304696</v>
      </c>
      <c r="J12" s="623">
        <f t="shared" si="0"/>
        <v>12772.533676304696</v>
      </c>
      <c r="K12" s="169"/>
    </row>
    <row r="13" spans="1:11" ht="13.5" thickBot="1">
      <c r="A13" s="583" t="s">
        <v>294</v>
      </c>
      <c r="B13" s="1979" t="s">
        <v>1070</v>
      </c>
      <c r="C13" s="335">
        <f>SUM(C10:C12)</f>
        <v>20247.690999999817</v>
      </c>
      <c r="D13" s="336">
        <f>SUM(D10:D12)</f>
        <v>41358.062999999907</v>
      </c>
      <c r="E13" s="178"/>
      <c r="F13" s="66"/>
      <c r="G13" s="66"/>
      <c r="H13" s="4"/>
      <c r="I13" s="620">
        <f t="shared" ref="I13" si="1">C13*1000/invanare</f>
        <v>1918.9019369093378</v>
      </c>
      <c r="J13" s="627">
        <f t="shared" ref="J13" si="2">D13*1000/invanare</f>
        <v>3919.5613562810177</v>
      </c>
      <c r="K13" s="169"/>
    </row>
    <row r="14" spans="1:11">
      <c r="A14" s="579" t="s">
        <v>282</v>
      </c>
      <c r="B14" s="601" t="s">
        <v>613</v>
      </c>
      <c r="C14" s="173">
        <v>26199.814999999999</v>
      </c>
      <c r="D14" s="1818">
        <v>12952.553</v>
      </c>
      <c r="E14" s="177"/>
      <c r="F14" s="74"/>
      <c r="G14" s="66"/>
      <c r="H14" s="4"/>
      <c r="I14" s="2489">
        <f>(C14-C15)*1000/invanare</f>
        <v>452.23460052482483</v>
      </c>
      <c r="J14" s="2491">
        <f>(D14-D15)*1000/invanare</f>
        <v>-1258.1551970690621</v>
      </c>
      <c r="K14" s="169"/>
    </row>
    <row r="15" spans="1:11">
      <c r="A15" s="581" t="s">
        <v>283</v>
      </c>
      <c r="B15" s="605" t="s">
        <v>614</v>
      </c>
      <c r="C15" s="173">
        <v>21427.968000000001</v>
      </c>
      <c r="D15" s="1818">
        <v>26228.238000000001</v>
      </c>
      <c r="E15" s="177"/>
      <c r="F15" s="74"/>
      <c r="G15" s="66"/>
      <c r="H15" s="4"/>
      <c r="I15" s="2490"/>
      <c r="J15" s="2492"/>
      <c r="K15" s="169"/>
    </row>
    <row r="16" spans="1:11" ht="13.5" thickBot="1">
      <c r="A16" s="535" t="s">
        <v>284</v>
      </c>
      <c r="B16" s="606" t="s">
        <v>1023</v>
      </c>
      <c r="C16" s="335">
        <f>SUM(C13:C14)-C15</f>
        <v>25019.537999999819</v>
      </c>
      <c r="D16" s="347">
        <f>SUM(D13:D14)-D15</f>
        <v>28082.377999999906</v>
      </c>
      <c r="E16" s="178"/>
      <c r="G16" s="2202"/>
      <c r="H16" s="4"/>
      <c r="I16" s="620">
        <f>C16*1000/invanare</f>
        <v>2371.1365374341626</v>
      </c>
      <c r="J16" s="627">
        <f>D16*1000/invanare</f>
        <v>2661.4061592119556</v>
      </c>
      <c r="K16" s="169"/>
    </row>
    <row r="17" spans="1:11">
      <c r="A17" s="603" t="s">
        <v>320</v>
      </c>
      <c r="B17" s="604" t="s">
        <v>1024</v>
      </c>
      <c r="C17" s="173">
        <v>1021.2859999999999</v>
      </c>
      <c r="D17" s="1818">
        <v>229.75200000000001</v>
      </c>
      <c r="E17" s="2202"/>
      <c r="F17" s="169"/>
      <c r="G17" s="2202"/>
      <c r="H17" s="4"/>
      <c r="I17" s="2076">
        <f>(C17)*1000/invanare</f>
        <v>96.788699686221378</v>
      </c>
      <c r="J17" s="2077">
        <f>(D17)*1000/invanare</f>
        <v>21.77391771776832</v>
      </c>
      <c r="K17" s="169"/>
    </row>
    <row r="18" spans="1:11" ht="13.5" thickBot="1">
      <c r="A18" s="2094" t="s">
        <v>209</v>
      </c>
      <c r="B18" s="1245" t="s">
        <v>615</v>
      </c>
      <c r="C18" s="335">
        <f>SUM(C16:C17)</f>
        <v>26040.823999999819</v>
      </c>
      <c r="D18" s="347">
        <f>SUM(D16:D17)</f>
        <v>28312.129999999906</v>
      </c>
      <c r="E18" s="2202"/>
      <c r="F18" s="169"/>
      <c r="G18" s="2202"/>
      <c r="H18" s="170"/>
      <c r="I18" s="625"/>
      <c r="J18" s="626"/>
      <c r="K18" s="169"/>
    </row>
    <row r="19" spans="1:11" ht="13.5" thickBot="1">
      <c r="A19" s="2092"/>
      <c r="B19" s="2093"/>
      <c r="E19" s="2202"/>
      <c r="F19" s="169"/>
      <c r="G19" s="2202"/>
      <c r="H19" s="4"/>
      <c r="I19" s="620">
        <f>C18*1000/invanare</f>
        <v>2467.9252371203843</v>
      </c>
      <c r="J19" s="627">
        <f>D18*1000/invanare</f>
        <v>2683.1800769297238</v>
      </c>
      <c r="K19" s="169"/>
    </row>
    <row r="20" spans="1:11" ht="15.75" customHeight="1">
      <c r="A20" s="16"/>
      <c r="B20" s="3"/>
      <c r="C20" s="3"/>
      <c r="D20" s="3"/>
      <c r="E20" s="2202"/>
      <c r="F20" s="171"/>
      <c r="G20" s="2202"/>
      <c r="H20" s="4"/>
      <c r="I20" s="4"/>
      <c r="J20" s="4"/>
      <c r="K20" s="169"/>
    </row>
    <row r="21" spans="1:11" ht="15.75" customHeight="1" thickBot="1">
      <c r="A21" s="73" t="s">
        <v>1012</v>
      </c>
      <c r="B21" s="3"/>
      <c r="C21" s="3"/>
      <c r="D21" s="3"/>
      <c r="E21" s="2202"/>
      <c r="F21" s="171"/>
      <c r="G21" s="2202"/>
      <c r="H21" s="4"/>
      <c r="I21" s="4"/>
      <c r="J21" s="4"/>
      <c r="K21" s="169"/>
    </row>
    <row r="22" spans="1:11" ht="15.75" customHeight="1">
      <c r="A22" s="603"/>
      <c r="B22" s="1916"/>
      <c r="C22" s="1917"/>
      <c r="D22" s="3"/>
      <c r="E22" s="2202"/>
      <c r="F22" s="171"/>
      <c r="G22" s="2202"/>
      <c r="H22" s="4"/>
      <c r="I22" s="4"/>
      <c r="J22" s="4"/>
      <c r="K22" s="169"/>
    </row>
    <row r="23" spans="1:11" ht="15.75" customHeight="1">
      <c r="A23" s="581" t="s">
        <v>338</v>
      </c>
      <c r="B23" s="605" t="s">
        <v>1131</v>
      </c>
      <c r="C23" s="1920">
        <v>6705.0749999999998</v>
      </c>
      <c r="D23" s="3"/>
      <c r="E23" s="2202"/>
      <c r="F23" s="171"/>
      <c r="G23" s="2202"/>
      <c r="H23" s="4"/>
      <c r="I23" s="4"/>
      <c r="J23" s="4"/>
      <c r="K23" s="169"/>
    </row>
    <row r="24" spans="1:11" ht="15.75" customHeight="1">
      <c r="A24" s="581" t="s">
        <v>628</v>
      </c>
      <c r="B24" s="605" t="s">
        <v>1132</v>
      </c>
      <c r="C24" s="1920">
        <v>2566.2959999999998</v>
      </c>
      <c r="D24" s="3"/>
      <c r="E24" s="2202"/>
      <c r="F24" s="171"/>
      <c r="G24" s="2202"/>
      <c r="H24" s="4"/>
      <c r="I24" s="4"/>
      <c r="J24" s="4"/>
      <c r="K24" s="169"/>
    </row>
    <row r="25" spans="1:11" ht="15.75" customHeight="1">
      <c r="A25" s="581" t="s">
        <v>1013</v>
      </c>
      <c r="B25" s="605" t="s">
        <v>1133</v>
      </c>
      <c r="C25" s="1920">
        <v>1494.4</v>
      </c>
      <c r="D25" s="3"/>
      <c r="E25" s="2202"/>
      <c r="F25" s="171"/>
      <c r="G25" s="2202"/>
      <c r="H25" s="4"/>
      <c r="I25" s="4"/>
      <c r="J25" s="4"/>
      <c r="K25" s="169"/>
    </row>
    <row r="26" spans="1:11" ht="15.75" customHeight="1">
      <c r="A26" s="581" t="s">
        <v>1014</v>
      </c>
      <c r="B26" s="605" t="s">
        <v>1135</v>
      </c>
      <c r="C26" s="1920">
        <v>2109.366</v>
      </c>
      <c r="D26" s="3"/>
      <c r="E26" s="2202"/>
      <c r="F26" s="171"/>
      <c r="G26" s="2202"/>
      <c r="H26" s="4"/>
      <c r="I26" s="4"/>
      <c r="J26" s="4"/>
      <c r="K26" s="169"/>
    </row>
    <row r="27" spans="1:11" ht="15.75" customHeight="1" thickBot="1">
      <c r="A27" s="583" t="s">
        <v>1015</v>
      </c>
      <c r="B27" s="2155" t="s">
        <v>1134</v>
      </c>
      <c r="C27" s="1921">
        <v>1050.308</v>
      </c>
      <c r="D27" s="3"/>
      <c r="E27" s="2202"/>
      <c r="F27" s="171"/>
      <c r="G27" s="2202"/>
      <c r="H27" s="4"/>
      <c r="I27" s="4"/>
      <c r="J27" s="4"/>
      <c r="K27" s="169"/>
    </row>
    <row r="28" spans="1:11" ht="15.75" customHeight="1" thickBot="1">
      <c r="A28" s="16"/>
      <c r="B28" s="3"/>
      <c r="C28" s="3"/>
      <c r="D28" s="3"/>
      <c r="E28" s="2"/>
      <c r="F28" s="171"/>
      <c r="G28" s="2202"/>
      <c r="H28" s="4"/>
      <c r="I28" s="4"/>
      <c r="J28" s="4"/>
      <c r="K28" s="169"/>
    </row>
    <row r="29" spans="1:11" ht="18" customHeight="1" thickBot="1">
      <c r="A29" s="73" t="s">
        <v>144</v>
      </c>
      <c r="B29" s="4"/>
      <c r="C29" s="4"/>
      <c r="D29" s="4"/>
      <c r="E29" s="4"/>
      <c r="F29" s="4"/>
      <c r="G29" s="2202"/>
      <c r="H29" s="4"/>
      <c r="I29" s="628" t="s">
        <v>454</v>
      </c>
      <c r="J29" s="172"/>
      <c r="K29" s="169"/>
    </row>
    <row r="30" spans="1:11">
      <c r="A30" s="122">
        <v>130</v>
      </c>
      <c r="B30" s="1440" t="s">
        <v>145</v>
      </c>
      <c r="C30" s="337">
        <f>C18</f>
        <v>26040.823999999819</v>
      </c>
      <c r="D30" s="4"/>
      <c r="E30" s="4"/>
      <c r="F30" s="4"/>
      <c r="G30" s="2202"/>
      <c r="H30" s="4"/>
      <c r="I30" s="629">
        <f>C30*1000/invanare</f>
        <v>2467.9252371203843</v>
      </c>
      <c r="J30" s="170"/>
      <c r="K30" s="169"/>
    </row>
    <row r="31" spans="1:11">
      <c r="A31" s="123">
        <v>131</v>
      </c>
      <c r="B31" s="612" t="str">
        <f>"- reducering av samtliga realisationsvinster"</f>
        <v>- reducering av samtliga realisationsvinster</v>
      </c>
      <c r="C31" s="98">
        <v>3405.0050000000001</v>
      </c>
      <c r="D31" s="177"/>
      <c r="E31" s="4"/>
      <c r="F31" s="4"/>
      <c r="G31" s="2202"/>
      <c r="H31" s="4"/>
      <c r="I31" s="630"/>
      <c r="J31" s="170"/>
      <c r="K31" s="169"/>
    </row>
    <row r="32" spans="1:11">
      <c r="A32" s="123">
        <v>132</v>
      </c>
      <c r="B32" s="612" t="str">
        <f>"+ justering för realisationsvinster enl. undantagsmöjlighet"</f>
        <v>+ justering för realisationsvinster enl. undantagsmöjlighet</v>
      </c>
      <c r="C32" s="98">
        <v>66.603999999999999</v>
      </c>
      <c r="D32" s="177"/>
      <c r="E32" s="4"/>
      <c r="G32" s="2202"/>
      <c r="H32" s="4"/>
      <c r="I32" s="632"/>
      <c r="J32" s="170"/>
      <c r="K32" s="169"/>
    </row>
    <row r="33" spans="1:11">
      <c r="A33" s="123">
        <v>135</v>
      </c>
      <c r="B33" s="612" t="str">
        <f>"+ justering av realisationsförluster enl. undantagsmöjlighet"</f>
        <v>+ justering av realisationsförluster enl. undantagsmöjlighet</v>
      </c>
      <c r="C33" s="176">
        <v>87.956000000000003</v>
      </c>
      <c r="D33" s="177"/>
      <c r="E33" s="4"/>
      <c r="F33" s="4"/>
      <c r="G33" s="2202"/>
      <c r="H33" s="4"/>
      <c r="I33" s="1252"/>
      <c r="J33" s="170"/>
      <c r="K33" s="169"/>
    </row>
    <row r="34" spans="1:11" ht="13.5" customHeight="1">
      <c r="A34" s="2083">
        <v>136</v>
      </c>
      <c r="B34" s="612" t="str">
        <f>"-/+ orealiserade vinster och förluster i värdepapper"</f>
        <v>-/+ orealiserade vinster och förluster i värdepapper</v>
      </c>
      <c r="C34" s="176">
        <v>-2970.5390000000002</v>
      </c>
      <c r="D34" s="177"/>
      <c r="E34" s="4"/>
      <c r="F34" s="4"/>
      <c r="G34" s="2202"/>
      <c r="H34" s="4"/>
      <c r="I34" s="632"/>
      <c r="J34" s="170"/>
      <c r="K34" s="169"/>
    </row>
    <row r="35" spans="1:11" ht="12.75" customHeight="1">
      <c r="A35" s="556">
        <v>140</v>
      </c>
      <c r="B35" s="605" t="str">
        <f>"+/- återföring av orealiserade vinster och förluster i värdepapper"</f>
        <v>+/- återföring av orealiserade vinster och förluster i värdepapper</v>
      </c>
      <c r="C35" s="176">
        <v>-318.697</v>
      </c>
      <c r="D35" s="177"/>
      <c r="E35" s="4"/>
      <c r="F35" s="4"/>
      <c r="H35" s="4"/>
      <c r="I35" s="632"/>
      <c r="J35" s="4"/>
      <c r="K35" s="169"/>
    </row>
    <row r="36" spans="1:11" ht="12.75" customHeight="1">
      <c r="A36" s="1382">
        <v>141</v>
      </c>
      <c r="B36" s="1245" t="str">
        <f xml:space="preserve"> " = Årets resultat efter balanskravsjusteringar"</f>
        <v xml:space="preserve"> = Årets resultat efter balanskravsjusteringar</v>
      </c>
      <c r="C36" s="338">
        <f>C30-C31+C32+C33+C34+C35</f>
        <v>19501.142999999814</v>
      </c>
      <c r="D36" s="177"/>
      <c r="E36" s="4"/>
      <c r="F36" s="4"/>
      <c r="G36" s="1217"/>
      <c r="H36" s="4"/>
      <c r="I36" s="632"/>
      <c r="J36" s="4"/>
      <c r="K36" s="169"/>
    </row>
    <row r="37" spans="1:11" ht="13.5" customHeight="1">
      <c r="A37" s="568">
        <v>142</v>
      </c>
      <c r="B37" s="601" t="str">
        <f>"- reservering av medel till resultatutjämningsreserv"</f>
        <v>- reservering av medel till resultatutjämningsreserv</v>
      </c>
      <c r="C37" s="176">
        <v>1580.9549999999999</v>
      </c>
      <c r="D37" s="177"/>
      <c r="E37" s="4"/>
      <c r="F37" s="4"/>
      <c r="G37" s="1217"/>
      <c r="H37" s="4"/>
      <c r="I37" s="632"/>
      <c r="J37" s="4"/>
      <c r="K37" s="169"/>
    </row>
    <row r="38" spans="1:11" ht="12.75" customHeight="1">
      <c r="A38" s="556">
        <v>143</v>
      </c>
      <c r="B38" s="605" t="str">
        <f>"+ användning av medel från resultatutjämninsreserv"</f>
        <v>+ användning av medel från resultatutjämninsreserv</v>
      </c>
      <c r="C38" s="176">
        <v>942.173</v>
      </c>
      <c r="D38" s="177"/>
      <c r="E38" s="4"/>
      <c r="F38" s="4"/>
      <c r="G38" s="1217"/>
      <c r="H38" s="4"/>
      <c r="I38" s="632"/>
      <c r="J38" s="4"/>
      <c r="K38" s="169"/>
    </row>
    <row r="39" spans="1:11" ht="12.75" customHeight="1">
      <c r="A39" s="124">
        <v>133</v>
      </c>
      <c r="B39" s="1245" t="str">
        <f>"= Balanskravsresultat"</f>
        <v>= Balanskravsresultat</v>
      </c>
      <c r="C39" s="338">
        <f>C36-C37+C38</f>
        <v>18862.360999999812</v>
      </c>
      <c r="D39" s="177"/>
      <c r="E39" s="4"/>
      <c r="F39" s="4"/>
      <c r="G39" s="1218"/>
      <c r="H39" s="4"/>
      <c r="I39" s="1657">
        <f>C39*1000/invanare</f>
        <v>1787.6122792264616</v>
      </c>
      <c r="J39" s="4"/>
      <c r="K39" s="169"/>
    </row>
    <row r="40" spans="1:11" ht="33" customHeight="1">
      <c r="A40" s="1593"/>
      <c r="B40" s="1594" t="s">
        <v>921</v>
      </c>
      <c r="C40" s="724"/>
      <c r="D40" s="4"/>
      <c r="E40" s="4"/>
      <c r="F40" s="4"/>
      <c r="G40" s="1218"/>
      <c r="H40" s="4"/>
      <c r="I40" s="632"/>
      <c r="J40" s="4"/>
      <c r="K40" s="169"/>
    </row>
    <row r="41" spans="1:11" ht="12.75" customHeight="1">
      <c r="A41" s="1467">
        <v>144</v>
      </c>
      <c r="B41" s="1441" t="s">
        <v>922</v>
      </c>
      <c r="C41" s="1442">
        <v>411.46600000000001</v>
      </c>
      <c r="D41" s="4"/>
      <c r="E41" s="4"/>
      <c r="F41" s="4"/>
      <c r="G41" s="1218"/>
      <c r="H41" s="4"/>
      <c r="I41" s="632"/>
      <c r="J41" s="4"/>
      <c r="K41" s="169"/>
    </row>
    <row r="42" spans="1:11" ht="12.75" customHeight="1">
      <c r="A42" s="556">
        <v>145</v>
      </c>
      <c r="B42" s="1443" t="s">
        <v>923</v>
      </c>
      <c r="C42" s="176">
        <v>430.34</v>
      </c>
      <c r="D42" s="177"/>
      <c r="E42" s="4"/>
      <c r="F42" s="4"/>
      <c r="G42" s="1218"/>
      <c r="H42" s="4"/>
      <c r="I42" s="631"/>
      <c r="J42" s="4"/>
      <c r="K42" s="169"/>
    </row>
    <row r="43" spans="1:11" ht="13.5" customHeight="1" thickBot="1">
      <c r="A43" s="565">
        <v>146</v>
      </c>
      <c r="B43" s="1444" t="str">
        <f>"= Resultat efter synnerliga skäl m.m."</f>
        <v>= Resultat efter synnerliga skäl m.m.</v>
      </c>
      <c r="C43" s="336">
        <f>C39-C41+C42</f>
        <v>18881.234999999811</v>
      </c>
      <c r="D43" s="1226"/>
      <c r="E43" s="4"/>
      <c r="F43" s="4"/>
      <c r="G43" s="1218"/>
      <c r="H43" s="4"/>
      <c r="I43" s="633">
        <f>C43*1000/invanare</f>
        <v>1789.4009945499633</v>
      </c>
      <c r="J43" s="4"/>
      <c r="K43" s="169"/>
    </row>
    <row r="44" spans="1:11" ht="21.75" customHeight="1" thickBot="1">
      <c r="A44" s="1485">
        <v>137</v>
      </c>
      <c r="B44" s="1446" t="s">
        <v>924</v>
      </c>
      <c r="C44" s="1445">
        <v>306.06599999999997</v>
      </c>
      <c r="D44" s="1353"/>
      <c r="E44" s="4"/>
      <c r="F44" s="4"/>
      <c r="G44" s="4"/>
      <c r="H44" s="4"/>
      <c r="I44" s="4"/>
      <c r="J44" s="4"/>
      <c r="K44" s="169"/>
    </row>
    <row r="45" spans="1:11" ht="12.75" customHeight="1">
      <c r="A45" s="169"/>
      <c r="B45" s="169"/>
      <c r="C45" s="169"/>
      <c r="D45" s="4"/>
      <c r="E45" s="4"/>
      <c r="F45" s="4"/>
      <c r="G45" s="634" t="s">
        <v>510</v>
      </c>
      <c r="H45" s="635"/>
      <c r="I45" s="2482" t="s">
        <v>140</v>
      </c>
      <c r="J45" s="2483"/>
      <c r="K45" s="169"/>
    </row>
    <row r="46" spans="1:11" ht="21.75" customHeight="1">
      <c r="A46" s="169"/>
      <c r="B46" s="169"/>
      <c r="C46" s="169"/>
      <c r="D46" s="4"/>
      <c r="E46" s="4"/>
      <c r="F46" s="169"/>
      <c r="G46" s="636"/>
      <c r="H46" s="637"/>
      <c r="I46" s="638" t="s">
        <v>609</v>
      </c>
      <c r="J46" s="639" t="s">
        <v>711</v>
      </c>
      <c r="K46" s="169"/>
    </row>
    <row r="47" spans="1:11" ht="19.5" customHeight="1">
      <c r="A47" s="169"/>
      <c r="B47" s="169"/>
      <c r="C47" s="169"/>
      <c r="D47" s="169"/>
      <c r="E47" s="169"/>
      <c r="F47" s="169"/>
      <c r="G47" s="2484" t="s">
        <v>1183</v>
      </c>
      <c r="H47" s="2485"/>
      <c r="I47" s="617">
        <f>IF(ISERROR(C10*100/SUM(C11:C12)*-1),0,C10*100/SUM(C11:C12)*-1)</f>
        <v>97.16086543829411</v>
      </c>
      <c r="J47" s="640">
        <f>IF(ISERROR(D10*100/SUM(D11:D12)*-1),0,D10*100/SUM(D11:D12)*-1)</f>
        <v>94.200765604902301</v>
      </c>
      <c r="K47" s="169"/>
    </row>
    <row r="48" spans="1:11" ht="15" customHeight="1">
      <c r="A48" s="4"/>
      <c r="B48" s="4"/>
      <c r="C48" s="4"/>
      <c r="D48" s="169"/>
      <c r="E48" s="169"/>
      <c r="F48" s="169"/>
      <c r="G48" s="641" t="s">
        <v>1184</v>
      </c>
      <c r="H48" s="642"/>
      <c r="I48" s="619">
        <f>IF(ISERROR((C14-C15)*100/SUM(C11:C12)),0,(C14-C15)*100/SUM(C11:C12))</f>
        <v>0.66910917105919154</v>
      </c>
      <c r="J48" s="640">
        <f>IF(ISERROR((D14-D15)*100/SUM(D11:D12)),0,(D14-D15)*100/SUM(D11:D12))</f>
        <v>-1.8615187338556642</v>
      </c>
      <c r="K48" s="169"/>
    </row>
    <row r="49" spans="1:11" ht="19.5" customHeight="1">
      <c r="A49" s="4"/>
      <c r="B49" s="4"/>
      <c r="C49" s="4"/>
      <c r="D49" s="169"/>
      <c r="E49" s="169"/>
      <c r="F49" s="169"/>
      <c r="G49" s="2486" t="s">
        <v>1185</v>
      </c>
      <c r="H49" s="2487"/>
      <c r="I49" s="619">
        <f>IF(ISERROR(C16*100/SUM(C11:C12)),0,C16*100/SUM(C11:C12))</f>
        <v>3.508243732765076</v>
      </c>
      <c r="J49" s="640">
        <f>IF(ISERROR(D16*100/SUM(D11:D12)),0,D16*100/SUM(D11:D12))</f>
        <v>3.9377156612420356</v>
      </c>
      <c r="K49" s="169"/>
    </row>
    <row r="50" spans="1:11" ht="19.5" customHeight="1">
      <c r="A50" s="169"/>
      <c r="B50" s="169"/>
      <c r="C50" s="169"/>
      <c r="D50" s="169"/>
      <c r="E50" s="169"/>
      <c r="F50" s="169"/>
      <c r="G50" s="641" t="s">
        <v>1186</v>
      </c>
      <c r="H50" s="642"/>
      <c r="I50" s="619">
        <f>IF(ISERROR(C18*100/SUM(C11:C12)),0,C18*100/SUM(C11:C12))</f>
        <v>3.6514486236331942</v>
      </c>
      <c r="J50" s="640">
        <f>IF(ISERROR(D18*100/SUM(D11:D12)),0,D18*100/SUM(D11:D12))</f>
        <v>3.9699315244642204</v>
      </c>
      <c r="K50" s="169"/>
    </row>
    <row r="51" spans="1:11" ht="13.5" customHeight="1">
      <c r="A51" s="169"/>
      <c r="B51" s="169"/>
      <c r="C51" s="169"/>
      <c r="D51" s="169"/>
      <c r="E51" s="169"/>
      <c r="F51" s="169"/>
      <c r="G51" s="643" t="s">
        <v>519</v>
      </c>
      <c r="H51" s="2060"/>
      <c r="I51" s="619">
        <f>IF(C8&gt;0,C7*100/(C8+C9),0)</f>
        <v>20.141255058134078</v>
      </c>
      <c r="J51" s="640">
        <f>IF(D8&gt;0,D7*100/(D8+D9),0)</f>
        <v>35.595759683430991</v>
      </c>
      <c r="K51" s="169"/>
    </row>
    <row r="52" spans="1:11" ht="14.25" customHeight="1">
      <c r="A52" s="169"/>
      <c r="B52" s="169"/>
      <c r="C52" s="169"/>
      <c r="D52" s="169"/>
      <c r="E52" s="169"/>
      <c r="F52" s="169"/>
      <c r="G52" s="643" t="s">
        <v>716</v>
      </c>
      <c r="H52" s="644"/>
      <c r="I52" s="619">
        <f>IF(ISERROR((Investeringar!C7+Investeringar!D7+Investeringar!E7-Investeringar!C78)*100/SUM(C11:C12)),0,(Investeringar!C7+Investeringar!D7+Investeringar!E7-Investeringar!C78)*100/SUM(C11:C12))</f>
        <v>13.762196612816471</v>
      </c>
      <c r="J52" s="645"/>
      <c r="K52" s="169"/>
    </row>
    <row r="53" spans="1:11" ht="12.75" customHeight="1">
      <c r="A53" s="169"/>
      <c r="B53" s="169"/>
      <c r="C53" s="169"/>
      <c r="D53" s="169"/>
      <c r="E53" s="169"/>
      <c r="F53" s="169"/>
      <c r="G53" s="643" t="s">
        <v>511</v>
      </c>
      <c r="H53" s="644"/>
      <c r="I53" s="619">
        <f>IF(ISERROR((Investeringar!C8+Investeringar!D8+Investeringar!E8)*100/SUM(C11:C12)*-1),0,(Investeringar!C8+Investeringar!D8+Investeringar!E8)*100/SUM(C11:C12)*-1)</f>
        <v>0.80779027898189903</v>
      </c>
      <c r="J53" s="646"/>
      <c r="K53" s="169"/>
    </row>
    <row r="54" spans="1:11" ht="12.75" customHeight="1">
      <c r="A54" s="169"/>
      <c r="B54" s="169"/>
      <c r="C54" s="169"/>
      <c r="D54" s="169"/>
      <c r="E54" s="169"/>
      <c r="F54" s="169"/>
      <c r="G54" s="643" t="s">
        <v>512</v>
      </c>
      <c r="H54" s="644"/>
      <c r="I54" s="619">
        <f>IF(ISERROR(SUM(Investeringar!C8:E8)/(Investeringar!C66)*-1),0,(SUM(Investeringar!C8:E8)/(Investeringar!C66)*-1)*100)</f>
        <v>6.1919282125237727</v>
      </c>
      <c r="J54" s="646"/>
      <c r="K54" s="169"/>
    </row>
    <row r="55" spans="1:11" ht="12.75" customHeight="1" thickBot="1">
      <c r="A55" s="169"/>
      <c r="B55" s="169"/>
      <c r="C55" s="169"/>
      <c r="D55" s="169"/>
      <c r="E55" s="169"/>
      <c r="F55" s="169"/>
      <c r="G55" s="647" t="s">
        <v>1061</v>
      </c>
      <c r="H55" s="2061"/>
      <c r="I55" s="648">
        <f>IF(ISERROR(BR!D31*100/RR!C8),0,BR!D31*100/RR!C8)</f>
        <v>5.5538070078086843</v>
      </c>
      <c r="J55" s="649"/>
      <c r="K55" s="169"/>
    </row>
    <row r="56" spans="1:11" ht="12.75" customHeight="1">
      <c r="A56" s="169"/>
      <c r="B56" s="169"/>
      <c r="C56" s="169"/>
      <c r="D56" s="169"/>
      <c r="E56" s="169"/>
      <c r="F56" s="169"/>
      <c r="G56" s="145"/>
      <c r="H56" s="1249"/>
      <c r="I56" s="1250"/>
      <c r="J56" s="1251"/>
      <c r="K56" s="197"/>
    </row>
    <row r="57" spans="1:11" ht="12.75" customHeight="1">
      <c r="A57" s="169"/>
      <c r="B57" s="169"/>
      <c r="C57" s="169"/>
      <c r="D57" s="169"/>
      <c r="E57" s="169"/>
      <c r="F57" s="169"/>
      <c r="G57" s="145"/>
      <c r="H57" s="1249"/>
      <c r="I57" s="1250"/>
      <c r="J57" s="1251"/>
      <c r="K57" s="197"/>
    </row>
    <row r="58" spans="1:11" ht="19.5" customHeight="1">
      <c r="A58" s="169"/>
      <c r="B58" s="169"/>
      <c r="C58" s="169"/>
      <c r="D58" s="169"/>
      <c r="E58" s="169"/>
      <c r="F58" s="169"/>
      <c r="G58" s="145"/>
      <c r="H58" s="1249"/>
      <c r="I58" s="1250"/>
      <c r="J58" s="1251"/>
      <c r="K58" s="197"/>
    </row>
    <row r="59" spans="1:11">
      <c r="A59" s="169"/>
      <c r="B59" s="169"/>
      <c r="C59" s="169"/>
      <c r="D59" s="169"/>
      <c r="E59" s="169"/>
      <c r="F59" s="169"/>
      <c r="G59" s="145"/>
      <c r="H59" s="1249"/>
      <c r="I59" s="1250"/>
      <c r="J59" s="1251"/>
      <c r="K59" s="169"/>
    </row>
    <row r="60" spans="1:11" hidden="1">
      <c r="A60" s="169"/>
      <c r="B60" s="169"/>
      <c r="C60" s="169"/>
      <c r="G60" s="819"/>
      <c r="H60" s="1246"/>
      <c r="I60" s="1247"/>
      <c r="J60" s="1248"/>
      <c r="K60" s="169"/>
    </row>
    <row r="61" spans="1:11" hidden="1">
      <c r="A61" s="169"/>
      <c r="B61" s="169"/>
      <c r="C61" s="169"/>
      <c r="G61" s="169"/>
      <c r="H61" s="169"/>
      <c r="I61" s="169"/>
      <c r="J61" s="169"/>
      <c r="K61" s="169"/>
    </row>
    <row r="62" spans="1:11" hidden="1">
      <c r="A62" s="169"/>
      <c r="B62" s="169"/>
      <c r="C62" s="169"/>
    </row>
    <row r="63" spans="1:11" hidden="1"/>
    <row r="64" spans="1:11" hidden="1"/>
    <row r="65" hidden="1"/>
    <row r="66" hidden="1"/>
    <row r="67" hidden="1"/>
    <row r="68" hidden="1"/>
    <row r="69" hidden="1"/>
    <row r="70" hidden="1"/>
    <row r="71" hidden="1"/>
    <row r="72" hidden="1"/>
    <row r="73" hidden="1"/>
    <row r="74" ht="12.75" customHeight="1"/>
  </sheetData>
  <mergeCells count="6">
    <mergeCell ref="I45:J45"/>
    <mergeCell ref="G47:H47"/>
    <mergeCell ref="G49:H49"/>
    <mergeCell ref="I4:J4"/>
    <mergeCell ref="I14:I15"/>
    <mergeCell ref="J14:J15"/>
  </mergeCells>
  <conditionalFormatting sqref="C38">
    <cfRule type="cellIs" dxfId="168" priority="2" stopIfTrue="1" operator="lessThan">
      <formula>-5</formula>
    </cfRule>
  </conditionalFormatting>
  <dataValidations count="10">
    <dataValidation type="decimal" operator="greaterThanOrEqual" allowBlank="1" showInputMessage="1" showErrorMessage="1" error="Belopp anges utan minustecken" sqref="C23:C27" xr:uid="{00000000-0002-0000-0100-000000000000}">
      <formula1>0</formula1>
    </dataValidation>
    <dataValidation type="decimal" operator="lessThan" allowBlank="1" showInputMessage="1" showErrorMessage="1" error="Beloppet ska vara i tusental kronor" sqref="C14:D15" xr:uid="{00000000-0002-0000-0100-000001000000}">
      <formula1>99999999</formula1>
    </dataValidation>
    <dataValidation type="decimal" operator="lessThan" allowBlank="1" showInputMessage="1" showErrorMessage="1" error="Beloppet ska vara i 1000 tal kronoer" sqref="C7:D9" xr:uid="{00000000-0002-0000-0100-000002000000}">
      <formula1>99999999</formula1>
    </dataValidation>
    <dataValidation type="decimal" operator="lessThan" allowBlank="1" showInputMessage="1" showErrorMessage="1" error="Beloppet ska vara i 1000 tal kronor" sqref="C34 C17:D17 C43:C44" xr:uid="{00000000-0002-0000-0100-000003000000}">
      <formula1>99999999</formula1>
    </dataValidation>
    <dataValidation type="decimal" allowBlank="1" showInputMessage="1" showErrorMessage="1" error="Beloppet ska vara i 1000 tal kronor. Inget minusbelopp anges." sqref="C31" xr:uid="{00000000-0002-0000-0100-000004000000}">
      <formula1>0</formula1>
      <formula2>99999999</formula2>
    </dataValidation>
    <dataValidation type="decimal" allowBlank="1" showInputMessage="1" showErrorMessage="1" error="Beloppet ska vara i 1000 tal kronor_x000a_Inget minusbelopp anges." sqref="C32" xr:uid="{00000000-0002-0000-0100-000005000000}">
      <formula1>0</formula1>
      <formula2>99999999</formula2>
    </dataValidation>
    <dataValidation type="decimal" operator="lessThan" allowBlank="1" showInputMessage="1" showErrorMessage="1" error="Beloppet ska vara i 1000 tal kronor._x000a_Inget minustecken anges." sqref="C33" xr:uid="{00000000-0002-0000-0100-000006000000}">
      <formula1>99999999</formula1>
    </dataValidation>
    <dataValidation type="decimal" allowBlank="1" showInputMessage="1" showErrorMessage="1" error="Beloppet ska vara i 1000 tal kronor_x000a_Inget minustecken ska anges_x000a_" sqref="C37" xr:uid="{00000000-0002-0000-0100-000007000000}">
      <formula1>0</formula1>
      <formula2>99999999</formula2>
    </dataValidation>
    <dataValidation type="decimal" allowBlank="1" showInputMessage="1" showErrorMessage="1" error="Beloppet ska vara i 1000 tal kronor_x000a_Inget minustecken ska anges." sqref="C38" xr:uid="{00000000-0002-0000-0100-000008000000}">
      <formula1>0</formula1>
      <formula2>99999999</formula2>
    </dataValidation>
    <dataValidation type="decimal" allowBlank="1" showInputMessage="1" showErrorMessage="1" error="Beloppet ska vara i 1000 tal kronor_x000a_Inget minustecken anges." sqref="C41:C42" xr:uid="{00000000-0002-0000-0100-000009000000}">
      <formula1>0</formula1>
      <formula2>99999999</formula2>
    </dataValidation>
  </dataValidations>
  <pageMargins left="0.70866141732283472" right="0.70866141732283472" top="0.74803149606299213" bottom="0.52" header="0.31496062992125984" footer="0.31496062992125984"/>
  <pageSetup paperSize="9" scale="85" orientation="landscape" r:id="rId1"/>
  <headerFooter>
    <oddHeader>&amp;L&amp;8Statistiska Centralbyrån
Offentlig ekonomi&amp;R&amp;P</oddHead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Blad4">
    <tabColor rgb="FFFFFF00"/>
  </sheetPr>
  <dimension ref="A1:U116"/>
  <sheetViews>
    <sheetView showGridLines="0" zoomScaleNormal="100" workbookViewId="0">
      <pane ySplit="1" topLeftCell="A2" activePane="bottomLeft" state="frozen"/>
      <selection activeCell="F36" sqref="F36"/>
      <selection pane="bottomLeft" activeCell="A2" sqref="A2"/>
    </sheetView>
  </sheetViews>
  <sheetFormatPr defaultColWidth="0" defaultRowHeight="12.75" zeroHeight="1"/>
  <cols>
    <col min="1" max="1" width="4" style="142" customWidth="1"/>
    <col min="2" max="2" width="10.5703125" style="142" customWidth="1"/>
    <col min="3" max="3" width="36.140625" style="142" customWidth="1"/>
    <col min="4" max="4" width="10.5703125" style="142" customWidth="1"/>
    <col min="5" max="5" width="10.42578125" style="142" customWidth="1"/>
    <col min="6" max="6" width="23" style="168" customWidth="1"/>
    <col min="7" max="7" width="4.5703125" style="168" customWidth="1"/>
    <col min="8" max="8" width="7.42578125" style="168" customWidth="1"/>
    <col min="9" max="9" width="31.5703125" style="168" customWidth="1"/>
    <col min="10" max="10" width="11.42578125" style="168" customWidth="1"/>
    <col min="11" max="11" width="12.42578125" style="168" customWidth="1"/>
    <col min="12" max="12" width="45.85546875" style="168" customWidth="1"/>
    <col min="13" max="14" width="9.5703125" style="168" customWidth="1"/>
    <col min="15" max="15" width="2.42578125" style="168" customWidth="1"/>
    <col min="16" max="16" width="6" style="168" customWidth="1"/>
    <col min="17" max="17" width="10.5703125" style="142" customWidth="1"/>
    <col min="18" max="18" width="3.5703125" style="142" customWidth="1"/>
    <col min="19" max="20" width="6" style="168" customWidth="1"/>
    <col min="21" max="21" width="0" hidden="1" customWidth="1"/>
    <col min="22" max="16384" width="0" style="168" hidden="1"/>
  </cols>
  <sheetData>
    <row r="1" spans="1:20" ht="20.25">
      <c r="A1" s="89" t="str">
        <f>"Balansräkning "&amp;År&amp;", miljoner kr"</f>
        <v>Balansräkning 2023, miljoner kr</v>
      </c>
      <c r="B1" s="90"/>
      <c r="C1" s="90"/>
      <c r="D1" s="91"/>
      <c r="E1" s="510" t="s">
        <v>450</v>
      </c>
      <c r="F1" s="511" t="str">
        <f>Information!A2</f>
        <v>RIKSTOTAL</v>
      </c>
      <c r="G1" s="511"/>
      <c r="H1" s="511"/>
      <c r="I1" s="511"/>
      <c r="J1" s="167"/>
      <c r="K1" s="167"/>
      <c r="L1" s="167"/>
      <c r="M1" s="167"/>
      <c r="N1" s="167"/>
      <c r="O1" s="192"/>
      <c r="P1" s="192"/>
      <c r="Q1" s="1493"/>
      <c r="R1" s="1493"/>
      <c r="S1" s="192"/>
      <c r="T1" s="167"/>
    </row>
    <row r="2" spans="1:20" ht="12.75" customHeight="1">
      <c r="A2" s="2202"/>
      <c r="B2" s="2202"/>
      <c r="C2" s="2202"/>
      <c r="D2" s="2202"/>
      <c r="E2" s="2202"/>
      <c r="F2" s="2202"/>
      <c r="G2" s="2202"/>
      <c r="H2" s="2202"/>
      <c r="I2" s="2202"/>
      <c r="J2" s="2202"/>
      <c r="K2" s="2202"/>
      <c r="L2" s="2202"/>
      <c r="M2" s="2202"/>
      <c r="N2" s="2202"/>
      <c r="O2" s="2202"/>
      <c r="P2" s="2202"/>
      <c r="Q2" s="2202"/>
      <c r="R2" s="2202"/>
      <c r="S2" s="2202"/>
      <c r="T2" s="2202"/>
    </row>
    <row r="3" spans="1:20" ht="12.75" customHeight="1" thickBot="1">
      <c r="A3" s="2202"/>
      <c r="B3" s="2202"/>
      <c r="C3" s="2202"/>
      <c r="D3" s="2202"/>
      <c r="E3" s="2202"/>
      <c r="F3" s="2202"/>
      <c r="G3" s="2202"/>
      <c r="H3" s="2202"/>
      <c r="I3" s="2202"/>
      <c r="J3" s="2202"/>
      <c r="K3" s="2202"/>
      <c r="L3" s="2202"/>
      <c r="M3" s="2202"/>
      <c r="N3" s="2202"/>
      <c r="O3" s="2202"/>
      <c r="P3" s="2202"/>
      <c r="Q3" s="2202"/>
      <c r="R3" s="2202"/>
      <c r="S3" s="2202"/>
      <c r="T3" s="2202"/>
    </row>
    <row r="4" spans="1:20" s="180" customFormat="1">
      <c r="A4" s="650" t="s">
        <v>616</v>
      </c>
      <c r="B4" s="2157" t="str">
        <f>"BAS "&amp;År-2000&amp;""</f>
        <v>BAS 23</v>
      </c>
      <c r="C4" s="651" t="s">
        <v>713</v>
      </c>
      <c r="D4" s="669" t="s">
        <v>609</v>
      </c>
      <c r="E4" s="670" t="s">
        <v>711</v>
      </c>
      <c r="H4" s="179"/>
      <c r="I4" s="179"/>
      <c r="J4" s="179"/>
      <c r="K4" s="179"/>
      <c r="L4" s="179"/>
      <c r="M4" s="2482" t="s">
        <v>454</v>
      </c>
      <c r="N4" s="2495"/>
      <c r="O4" s="1305"/>
      <c r="P4" s="1241"/>
      <c r="Q4" s="1494"/>
      <c r="R4" s="1304"/>
      <c r="S4" s="1242"/>
      <c r="T4" s="1242"/>
    </row>
    <row r="5" spans="1:20" s="180" customFormat="1" ht="32.25" customHeight="1">
      <c r="A5" s="1491" t="s">
        <v>610</v>
      </c>
      <c r="B5" s="2493"/>
      <c r="C5" s="653"/>
      <c r="D5" s="671"/>
      <c r="E5" s="672"/>
      <c r="F5" s="179"/>
      <c r="G5" s="179"/>
      <c r="H5" s="179"/>
      <c r="I5" s="179"/>
      <c r="J5" s="179"/>
      <c r="K5" s="179"/>
      <c r="L5" s="179"/>
      <c r="M5" s="680" t="s">
        <v>609</v>
      </c>
      <c r="N5" s="681" t="s">
        <v>711</v>
      </c>
      <c r="O5" s="1305"/>
      <c r="P5" s="1241"/>
      <c r="Q5" s="1242"/>
      <c r="R5" s="1242"/>
      <c r="S5" s="2503"/>
      <c r="T5" s="2501"/>
    </row>
    <row r="6" spans="1:20" ht="15">
      <c r="A6" s="654"/>
      <c r="B6" s="2494"/>
      <c r="C6" s="655"/>
      <c r="D6" s="673"/>
      <c r="E6" s="674"/>
      <c r="F6" s="4"/>
      <c r="G6" s="4"/>
      <c r="H6" s="4"/>
      <c r="I6" s="4"/>
      <c r="J6" s="4"/>
      <c r="K6" s="4"/>
      <c r="L6" s="4"/>
      <c r="M6" s="682"/>
      <c r="N6" s="683"/>
      <c r="O6" s="1306"/>
      <c r="P6" s="1241"/>
      <c r="Q6" s="1313"/>
      <c r="R6" s="1313"/>
      <c r="S6" s="2503"/>
      <c r="T6" s="2502"/>
    </row>
    <row r="7" spans="1:20" ht="15">
      <c r="A7" s="656"/>
      <c r="B7" s="657"/>
      <c r="C7" s="658" t="s">
        <v>617</v>
      </c>
      <c r="D7" s="675"/>
      <c r="E7" s="676"/>
      <c r="F7" s="68"/>
      <c r="G7" s="4"/>
      <c r="H7" s="4"/>
      <c r="I7" s="4"/>
      <c r="J7" s="4"/>
      <c r="K7" s="4"/>
      <c r="L7" s="4"/>
      <c r="M7" s="684"/>
      <c r="N7" s="685"/>
      <c r="O7" s="71"/>
      <c r="P7" s="237"/>
      <c r="Q7" s="1495"/>
      <c r="R7" s="237"/>
    </row>
    <row r="8" spans="1:20" ht="7.5" customHeight="1">
      <c r="A8" s="656"/>
      <c r="B8" s="657"/>
      <c r="C8" s="659"/>
      <c r="D8" s="677"/>
      <c r="E8" s="678"/>
      <c r="F8" s="68"/>
      <c r="G8" s="4"/>
      <c r="H8" s="4"/>
      <c r="I8" s="4"/>
      <c r="J8" s="4"/>
      <c r="K8" s="4"/>
      <c r="L8" s="4"/>
      <c r="M8" s="684"/>
      <c r="N8" s="685"/>
      <c r="O8" s="71"/>
      <c r="P8" s="237"/>
      <c r="Q8" s="1495"/>
      <c r="R8" s="237"/>
    </row>
    <row r="9" spans="1:20" ht="14.85" customHeight="1">
      <c r="A9" s="2036" t="s">
        <v>285</v>
      </c>
      <c r="B9" s="660">
        <v>10</v>
      </c>
      <c r="C9" s="661" t="s">
        <v>618</v>
      </c>
      <c r="D9" s="184">
        <v>690.16600000000005</v>
      </c>
      <c r="E9" s="438">
        <v>3052.7179999999998</v>
      </c>
      <c r="F9" s="177" t="str">
        <f>IF(OR(D9="",E9=""),"Skriv belopp eller 0","")</f>
        <v/>
      </c>
      <c r="G9" s="4"/>
      <c r="H9" s="4"/>
      <c r="I9" s="4"/>
      <c r="J9" s="4"/>
      <c r="K9" s="4"/>
      <c r="L9" s="4"/>
      <c r="M9" s="686"/>
      <c r="N9" s="687"/>
      <c r="O9" s="1285"/>
      <c r="P9" s="1314"/>
      <c r="Q9" s="1496"/>
      <c r="R9" s="1497"/>
    </row>
    <row r="10" spans="1:20" ht="14.85" customHeight="1">
      <c r="A10" s="2036" t="s">
        <v>286</v>
      </c>
      <c r="B10" s="2037">
        <v>11</v>
      </c>
      <c r="C10" s="550" t="s">
        <v>619</v>
      </c>
      <c r="D10" s="184">
        <v>756015.83799999999</v>
      </c>
      <c r="E10" s="679"/>
      <c r="F10" s="68"/>
      <c r="G10" s="4"/>
      <c r="H10" s="4"/>
      <c r="I10" s="4"/>
      <c r="J10" s="4"/>
      <c r="K10" s="4"/>
      <c r="L10" s="4"/>
      <c r="M10" s="688"/>
      <c r="N10" s="689"/>
      <c r="O10" s="1285"/>
      <c r="P10" s="1314"/>
      <c r="Q10" s="1314"/>
      <c r="R10" s="1314"/>
    </row>
    <row r="11" spans="1:20" ht="14.85" customHeight="1">
      <c r="A11" s="2036" t="s">
        <v>287</v>
      </c>
      <c r="B11" s="2037">
        <v>12</v>
      </c>
      <c r="C11" s="550" t="s">
        <v>620</v>
      </c>
      <c r="D11" s="184">
        <v>39494.631999999998</v>
      </c>
      <c r="E11" s="679"/>
      <c r="F11" s="68"/>
      <c r="G11" s="75" t="s">
        <v>455</v>
      </c>
      <c r="H11" s="4"/>
      <c r="I11" s="4"/>
      <c r="J11" s="4"/>
      <c r="K11" s="4"/>
      <c r="L11" s="4"/>
      <c r="M11" s="688"/>
      <c r="N11" s="689"/>
      <c r="O11" s="1285"/>
      <c r="P11" s="1314"/>
      <c r="Q11" s="1314"/>
      <c r="R11" s="1314"/>
    </row>
    <row r="12" spans="1:20" ht="14.85" customHeight="1">
      <c r="A12" s="2036" t="s">
        <v>278</v>
      </c>
      <c r="B12" s="2038">
        <v>11.12</v>
      </c>
      <c r="C12" s="779" t="s">
        <v>1136</v>
      </c>
      <c r="D12" s="339">
        <f>SUM(D10:D11)</f>
        <v>795510.47</v>
      </c>
      <c r="E12" s="185">
        <v>1726231.577</v>
      </c>
      <c r="F12" s="177" t="str">
        <f>IF(D12&gt;E12,"konc. &lt; kom.",IF(OR(D12=0,E12=0),"Belopp saknas",""))</f>
        <v/>
      </c>
      <c r="G12" s="1464" t="s">
        <v>538</v>
      </c>
      <c r="H12" s="2017" t="str">
        <f>"BAS "&amp;År-2000&amp;""</f>
        <v>BAS 23</v>
      </c>
      <c r="I12" s="1462"/>
      <c r="J12" s="1463"/>
      <c r="K12" s="170"/>
      <c r="L12" s="4"/>
      <c r="M12" s="617">
        <f>(D9+D12)*1000/invanare</f>
        <v>75457.045575658994</v>
      </c>
      <c r="N12" s="618">
        <f>(E9+E12)*1000/invanare</f>
        <v>163886.68629634997</v>
      </c>
      <c r="O12" s="1251"/>
      <c r="P12" s="1314"/>
      <c r="Q12" s="1497"/>
      <c r="R12" s="1497"/>
      <c r="S12" s="145"/>
      <c r="T12" s="145"/>
    </row>
    <row r="13" spans="1:20" ht="14.85" customHeight="1">
      <c r="A13" s="2036" t="s">
        <v>288</v>
      </c>
      <c r="B13" s="2039" t="s">
        <v>804</v>
      </c>
      <c r="C13" s="605" t="s">
        <v>621</v>
      </c>
      <c r="D13" s="186">
        <v>88121.085999999996</v>
      </c>
      <c r="E13" s="679"/>
      <c r="F13" s="68"/>
      <c r="G13" s="696" t="s">
        <v>292</v>
      </c>
      <c r="H13" s="697" t="s">
        <v>537</v>
      </c>
      <c r="I13" s="698" t="s">
        <v>0</v>
      </c>
      <c r="J13" s="283">
        <v>67303.839000000007</v>
      </c>
      <c r="K13" s="2059"/>
      <c r="L13" s="4"/>
      <c r="M13" s="690"/>
      <c r="N13" s="691"/>
      <c r="O13" s="1251"/>
      <c r="P13" s="1314"/>
      <c r="Q13" s="1303"/>
      <c r="R13" s="1314"/>
      <c r="S13" s="296"/>
      <c r="T13" s="296"/>
    </row>
    <row r="14" spans="1:20" ht="14.85" customHeight="1">
      <c r="A14" s="2036" t="s">
        <v>289</v>
      </c>
      <c r="B14" s="2039" t="s">
        <v>803</v>
      </c>
      <c r="C14" s="555" t="s">
        <v>9</v>
      </c>
      <c r="D14" s="186">
        <v>2312.3989999999999</v>
      </c>
      <c r="E14" s="679"/>
      <c r="F14" s="68"/>
      <c r="G14" s="181"/>
      <c r="H14" s="4"/>
      <c r="I14" s="4"/>
      <c r="J14" s="140"/>
      <c r="K14" s="140"/>
      <c r="L14" s="4"/>
      <c r="M14" s="690"/>
      <c r="N14" s="691"/>
      <c r="O14" s="1251"/>
      <c r="P14" s="1314"/>
      <c r="Q14" s="1303"/>
      <c r="R14" s="1314"/>
    </row>
    <row r="15" spans="1:20" ht="14.85" customHeight="1">
      <c r="A15" s="2036" t="s">
        <v>290</v>
      </c>
      <c r="B15" s="2040" t="s">
        <v>2</v>
      </c>
      <c r="C15" s="562" t="s">
        <v>622</v>
      </c>
      <c r="D15" s="184">
        <v>270885.962</v>
      </c>
      <c r="E15" s="679"/>
      <c r="F15" s="68"/>
      <c r="G15" s="696" t="s">
        <v>293</v>
      </c>
      <c r="H15" s="697" t="s">
        <v>714</v>
      </c>
      <c r="I15" s="1262" t="s">
        <v>1</v>
      </c>
      <c r="J15" s="283">
        <v>255462.13699999999</v>
      </c>
      <c r="K15" s="2059"/>
      <c r="L15" s="4"/>
      <c r="M15" s="692"/>
      <c r="N15" s="693"/>
      <c r="O15" s="1973"/>
      <c r="P15" s="1314"/>
      <c r="Q15" s="1314"/>
      <c r="R15" s="1314"/>
      <c r="S15" s="296"/>
      <c r="T15" s="296"/>
    </row>
    <row r="16" spans="1:20" ht="14.85" customHeight="1">
      <c r="A16" s="2036" t="s">
        <v>291</v>
      </c>
      <c r="B16" s="2037" t="s">
        <v>801</v>
      </c>
      <c r="C16" s="550" t="s">
        <v>802</v>
      </c>
      <c r="D16" s="184">
        <v>174.53899999999999</v>
      </c>
      <c r="E16" s="679"/>
      <c r="F16" s="68"/>
      <c r="G16" s="181"/>
      <c r="H16" s="4"/>
      <c r="I16" s="4"/>
      <c r="J16" s="140"/>
      <c r="K16" s="140"/>
      <c r="L16" s="4"/>
      <c r="M16" s="692"/>
      <c r="N16" s="693"/>
      <c r="O16" s="1251"/>
      <c r="P16" s="1314"/>
      <c r="Q16" s="1314"/>
      <c r="R16" s="1498"/>
    </row>
    <row r="17" spans="1:20" ht="14.85" customHeight="1">
      <c r="A17" s="2036" t="s">
        <v>294</v>
      </c>
      <c r="B17" s="2041" t="s">
        <v>5</v>
      </c>
      <c r="C17" s="571" t="s">
        <v>1137</v>
      </c>
      <c r="D17" s="339">
        <f>SUM(D13:D16)</f>
        <v>361493.98599999998</v>
      </c>
      <c r="E17" s="187">
        <v>45414.834000000003</v>
      </c>
      <c r="F17" s="177" t="str">
        <f>IF(OR(D17=0,E17=""),"Belopp saknas","")</f>
        <v/>
      </c>
      <c r="G17" s="181"/>
      <c r="H17" s="4"/>
      <c r="I17" s="4"/>
      <c r="J17" s="4"/>
      <c r="K17" s="4"/>
      <c r="L17" s="4"/>
      <c r="M17" s="617">
        <f>D17*1000/invanare</f>
        <v>34259.289610676264</v>
      </c>
      <c r="N17" s="618">
        <f>E17*1000/invanare</f>
        <v>4304.0272062141221</v>
      </c>
      <c r="O17" s="1251"/>
      <c r="P17" s="1314"/>
      <c r="Q17" s="1498"/>
      <c r="R17" s="1498"/>
    </row>
    <row r="18" spans="1:20" ht="14.85" customHeight="1" thickBot="1">
      <c r="A18" s="2042" t="s">
        <v>295</v>
      </c>
      <c r="B18" s="2043" t="s">
        <v>6</v>
      </c>
      <c r="C18" s="564" t="s">
        <v>623</v>
      </c>
      <c r="D18" s="340">
        <f>SUM(D9,D12,D17)</f>
        <v>1157694.622</v>
      </c>
      <c r="E18" s="341">
        <f>SUM(E9,E12,E17)</f>
        <v>1774699.1290000002</v>
      </c>
      <c r="F18" s="68"/>
      <c r="G18" s="181"/>
      <c r="H18" s="4"/>
      <c r="I18" s="4"/>
      <c r="J18" s="4"/>
      <c r="K18" s="4"/>
      <c r="L18" s="4"/>
      <c r="M18" s="690"/>
      <c r="N18" s="691"/>
      <c r="O18" s="1251"/>
      <c r="P18" s="1314"/>
      <c r="Q18" s="1498"/>
      <c r="R18" s="1498"/>
    </row>
    <row r="19" spans="1:20" ht="14.85" customHeight="1" thickBot="1">
      <c r="A19" s="2044" t="s">
        <v>305</v>
      </c>
      <c r="B19" s="2156" t="s">
        <v>4</v>
      </c>
      <c r="C19" s="536" t="s">
        <v>899</v>
      </c>
      <c r="D19" s="1319">
        <v>5798.335</v>
      </c>
      <c r="E19" s="288">
        <v>5798.3639999999996</v>
      </c>
      <c r="F19" s="177"/>
      <c r="G19" s="4"/>
      <c r="H19" s="4"/>
      <c r="I19" s="4"/>
      <c r="J19" s="4"/>
      <c r="K19" s="4"/>
      <c r="L19" s="4"/>
      <c r="M19" s="617">
        <f>D19*1000/invanare</f>
        <v>549.51630101176988</v>
      </c>
      <c r="N19" s="624">
        <f>E19*1000/invanare</f>
        <v>549.51904938224686</v>
      </c>
      <c r="O19" s="1251"/>
      <c r="P19" s="1314"/>
      <c r="Q19" s="1314"/>
      <c r="R19" s="1314"/>
    </row>
    <row r="20" spans="1:20" ht="14.85" customHeight="1">
      <c r="A20" s="2045"/>
      <c r="B20" s="2046"/>
      <c r="C20" s="665" t="s">
        <v>606</v>
      </c>
      <c r="D20" s="706"/>
      <c r="E20" s="707"/>
      <c r="F20" s="68"/>
      <c r="G20" s="1384" t="s">
        <v>878</v>
      </c>
      <c r="H20" s="1385" t="s">
        <v>869</v>
      </c>
      <c r="I20" s="1262" t="s">
        <v>1140</v>
      </c>
      <c r="J20" s="2071">
        <v>12968.137000000001</v>
      </c>
      <c r="K20" s="2069"/>
      <c r="L20" s="4"/>
      <c r="M20" s="694"/>
      <c r="N20" s="695"/>
      <c r="O20" s="1307"/>
      <c r="P20" s="296"/>
      <c r="Q20" s="296"/>
      <c r="R20" s="296"/>
      <c r="S20" s="296"/>
    </row>
    <row r="21" spans="1:20" ht="14.85" customHeight="1">
      <c r="A21" s="2036" t="s">
        <v>280</v>
      </c>
      <c r="B21" s="660">
        <v>14</v>
      </c>
      <c r="C21" s="571" t="s">
        <v>1138</v>
      </c>
      <c r="D21" s="65">
        <v>15603.367</v>
      </c>
      <c r="E21" s="188">
        <v>22713.419000000002</v>
      </c>
      <c r="F21" s="227" t="str">
        <f>IF(D21&gt;E21,"konc. &lt; kom.",IF(OR(D21="",E21=""),"Belopp saknas",IF(OR(D21&lt;-100,E21&lt;-100),"Kommentera varför minuspost","")))</f>
        <v/>
      </c>
      <c r="G21" s="1447"/>
      <c r="H21" s="1448"/>
      <c r="I21" s="1449"/>
      <c r="J21" s="140"/>
      <c r="K21" s="140"/>
      <c r="L21" s="183"/>
      <c r="M21" s="694"/>
      <c r="N21" s="695"/>
      <c r="O21" s="1307"/>
      <c r="P21" s="1314"/>
      <c r="Q21" s="1497"/>
      <c r="R21" s="1497"/>
    </row>
    <row r="22" spans="1:20" ht="14.85" customHeight="1">
      <c r="A22" s="2036" t="s">
        <v>296</v>
      </c>
      <c r="B22" s="2037" t="s">
        <v>624</v>
      </c>
      <c r="C22" s="550" t="s">
        <v>625</v>
      </c>
      <c r="D22" s="53">
        <v>11447.869000000001</v>
      </c>
      <c r="E22" s="679"/>
      <c r="F22" s="1224"/>
      <c r="G22" s="2064" t="s">
        <v>297</v>
      </c>
      <c r="H22" s="2065" t="s">
        <v>731</v>
      </c>
      <c r="I22" s="2066" t="s">
        <v>1</v>
      </c>
      <c r="J22" s="2070">
        <v>2147.056</v>
      </c>
      <c r="K22" s="140"/>
      <c r="L22" s="4"/>
      <c r="M22" s="694"/>
      <c r="N22" s="695"/>
      <c r="O22" s="1307"/>
      <c r="P22" s="1314"/>
      <c r="Q22" s="1314"/>
      <c r="R22" s="1314"/>
      <c r="S22" s="296"/>
      <c r="T22" s="296"/>
    </row>
    <row r="23" spans="1:20" ht="14.85" customHeight="1">
      <c r="A23" s="2036" t="s">
        <v>281</v>
      </c>
      <c r="B23" s="2037" t="s">
        <v>626</v>
      </c>
      <c r="C23" s="550" t="s">
        <v>627</v>
      </c>
      <c r="D23" s="53">
        <v>141519.76199999999</v>
      </c>
      <c r="E23" s="679"/>
      <c r="F23" s="1225"/>
      <c r="G23" s="1447"/>
      <c r="H23" s="1447"/>
      <c r="I23" s="2068"/>
      <c r="J23" s="140"/>
      <c r="K23" s="140"/>
      <c r="L23" s="4"/>
      <c r="M23" s="694"/>
      <c r="N23" s="695"/>
      <c r="O23" s="1307"/>
      <c r="P23" s="1314"/>
      <c r="Q23" s="1314"/>
      <c r="R23" s="1314"/>
    </row>
    <row r="24" spans="1:20" ht="14.85" customHeight="1">
      <c r="A24" s="2036" t="s">
        <v>299</v>
      </c>
      <c r="B24" s="2037" t="s">
        <v>172</v>
      </c>
      <c r="C24" s="550" t="s">
        <v>1139</v>
      </c>
      <c r="D24" s="184">
        <v>27271.501</v>
      </c>
      <c r="E24" s="679"/>
      <c r="F24" s="1225"/>
      <c r="G24" s="2067" t="s">
        <v>298</v>
      </c>
      <c r="H24" s="664" t="s">
        <v>628</v>
      </c>
      <c r="I24" s="2208" t="s">
        <v>1088</v>
      </c>
      <c r="J24" s="1513">
        <v>14650.647000000001</v>
      </c>
      <c r="K24" s="140"/>
      <c r="M24" s="2072"/>
      <c r="N24" s="2073"/>
      <c r="O24" s="4"/>
      <c r="P24" s="1314"/>
      <c r="Q24" s="1314"/>
      <c r="R24" s="1314"/>
      <c r="S24" s="296"/>
      <c r="T24" s="296"/>
    </row>
    <row r="25" spans="1:20" ht="14.85" customHeight="1">
      <c r="A25" s="2036" t="s">
        <v>307</v>
      </c>
      <c r="B25" s="2037" t="s">
        <v>202</v>
      </c>
      <c r="C25" s="550" t="s">
        <v>479</v>
      </c>
      <c r="D25" s="184">
        <v>26093.965</v>
      </c>
      <c r="E25" s="679"/>
      <c r="F25" s="1225"/>
      <c r="G25" s="704" t="s">
        <v>306</v>
      </c>
      <c r="H25" s="1953" t="s">
        <v>1016</v>
      </c>
      <c r="I25" s="705" t="s">
        <v>1</v>
      </c>
      <c r="J25" s="2217">
        <v>114858.22500000001</v>
      </c>
      <c r="L25" s="4"/>
      <c r="M25" s="694"/>
      <c r="N25" s="695"/>
      <c r="O25" s="1307"/>
      <c r="P25" s="1314"/>
      <c r="Q25" s="1314"/>
      <c r="R25" s="1314"/>
      <c r="S25" s="296"/>
      <c r="T25" s="296"/>
    </row>
    <row r="26" spans="1:20" ht="14.85" customHeight="1">
      <c r="A26" s="2036" t="s">
        <v>943</v>
      </c>
      <c r="B26" s="660" t="s">
        <v>944</v>
      </c>
      <c r="C26" s="571" t="s">
        <v>945</v>
      </c>
      <c r="D26" s="339">
        <f>SUM(D22:D25)</f>
        <v>206333.09699999998</v>
      </c>
      <c r="E26" s="1920">
        <v>124124.045</v>
      </c>
      <c r="F26" s="227" t="str">
        <f>IF(OR(D26=0,E26=""),"Belopp saknas","")</f>
        <v/>
      </c>
      <c r="G26" s="1314"/>
      <c r="H26" s="1314"/>
      <c r="I26" s="1241"/>
      <c r="J26" s="1840"/>
      <c r="K26" s="140"/>
      <c r="L26" s="4"/>
      <c r="M26" s="694"/>
      <c r="N26" s="695"/>
      <c r="O26" s="1307"/>
      <c r="P26" s="1314"/>
      <c r="Q26" s="1314"/>
      <c r="R26" s="1314"/>
      <c r="S26" s="296"/>
      <c r="T26" s="296"/>
    </row>
    <row r="27" spans="1:20" ht="14.85" customHeight="1">
      <c r="A27" s="2036" t="s">
        <v>300</v>
      </c>
      <c r="B27" s="2039" t="s">
        <v>629</v>
      </c>
      <c r="C27" s="2209" t="s">
        <v>1108</v>
      </c>
      <c r="D27" s="184">
        <v>40026.510999999999</v>
      </c>
      <c r="E27" s="679"/>
      <c r="F27" s="1225"/>
      <c r="G27" s="1996"/>
      <c r="H27" s="1511"/>
      <c r="I27" s="145"/>
      <c r="J27" s="140"/>
      <c r="K27" s="1439"/>
      <c r="L27" s="4"/>
      <c r="M27" s="694"/>
      <c r="N27" s="695"/>
      <c r="O27" s="1307"/>
      <c r="P27" s="1314"/>
      <c r="Q27" s="1303"/>
      <c r="R27" s="1314"/>
      <c r="S27" s="296"/>
      <c r="T27" s="296"/>
    </row>
    <row r="28" spans="1:20" ht="14.85" customHeight="1">
      <c r="A28" s="2036" t="s">
        <v>301</v>
      </c>
      <c r="B28" s="2039" t="s">
        <v>630</v>
      </c>
      <c r="C28" s="2209" t="s">
        <v>1115</v>
      </c>
      <c r="D28" s="184">
        <v>14700.548000000001</v>
      </c>
      <c r="E28" s="679"/>
      <c r="F28" s="1225"/>
      <c r="G28" s="1511"/>
      <c r="H28" s="1511"/>
      <c r="I28" s="145"/>
      <c r="K28" s="140"/>
      <c r="L28" s="4"/>
      <c r="M28" s="694"/>
      <c r="N28" s="695"/>
      <c r="O28" s="1307"/>
      <c r="P28" s="1314"/>
      <c r="Q28" s="1303"/>
      <c r="R28" s="1314"/>
    </row>
    <row r="29" spans="1:20" ht="14.85" customHeight="1">
      <c r="A29" s="2036" t="s">
        <v>302</v>
      </c>
      <c r="B29" s="2039" t="s">
        <v>631</v>
      </c>
      <c r="C29" s="555" t="s">
        <v>632</v>
      </c>
      <c r="D29" s="184">
        <v>383.30099999999999</v>
      </c>
      <c r="E29" s="679"/>
      <c r="F29" s="1225"/>
      <c r="G29" s="1996"/>
      <c r="H29" s="1511"/>
      <c r="I29" s="145"/>
      <c r="J29" s="140"/>
      <c r="K29" s="4"/>
      <c r="L29" s="4"/>
      <c r="M29" s="694"/>
      <c r="N29" s="695"/>
      <c r="O29" s="1307"/>
      <c r="P29" s="1314"/>
      <c r="Q29" s="1303"/>
      <c r="R29" s="1314"/>
    </row>
    <row r="30" spans="1:20" ht="14.85" customHeight="1">
      <c r="A30" s="2036" t="s">
        <v>282</v>
      </c>
      <c r="B30" s="660" t="s">
        <v>946</v>
      </c>
      <c r="C30" s="571" t="s">
        <v>1031</v>
      </c>
      <c r="D30" s="339">
        <f>SUM(D27:D29)</f>
        <v>55110.36</v>
      </c>
      <c r="E30" s="188">
        <v>56420.116999999998</v>
      </c>
      <c r="F30" s="227" t="str">
        <f>IF(OR(D27="",D28="",D29=""),"Skriv belopp eller 0 på raderna 053-056 för kommunen",IF(E30="","Skriv belopp eller 0 för koncernen",""))</f>
        <v/>
      </c>
      <c r="G30" s="1511"/>
      <c r="H30" s="1511"/>
      <c r="I30" s="145"/>
      <c r="J30" s="1314"/>
      <c r="K30" s="4"/>
      <c r="L30" s="4"/>
      <c r="M30" s="694"/>
      <c r="N30" s="695"/>
      <c r="O30" s="1307"/>
      <c r="P30" s="1314"/>
      <c r="Q30" s="1497"/>
      <c r="R30" s="1497"/>
    </row>
    <row r="31" spans="1:20" ht="14.85" customHeight="1">
      <c r="A31" s="2036" t="s">
        <v>303</v>
      </c>
      <c r="B31" s="660">
        <v>19</v>
      </c>
      <c r="C31" s="571" t="s">
        <v>1032</v>
      </c>
      <c r="D31" s="184">
        <v>46156.235000000001</v>
      </c>
      <c r="E31" s="188">
        <v>60102.18</v>
      </c>
      <c r="F31" s="227" t="str">
        <f>IF(D31&gt;E31,"konc. &lt; kom.",IF(OR(D31&lt;0,E31&lt;0),"Varför minusbelopp?",IF(OR(D31=0,E31=0),"Belopp saknas","")))</f>
        <v/>
      </c>
      <c r="G31" s="1511"/>
      <c r="H31" s="1511"/>
      <c r="I31" s="145"/>
      <c r="K31" s="4"/>
      <c r="L31" s="4"/>
      <c r="M31" s="694"/>
      <c r="N31" s="695"/>
      <c r="O31" s="1307"/>
      <c r="P31" s="1314"/>
      <c r="Q31" s="1497"/>
      <c r="R31" s="1497"/>
    </row>
    <row r="32" spans="1:20" ht="14.85" customHeight="1" thickBot="1">
      <c r="A32" s="2047" t="s">
        <v>304</v>
      </c>
      <c r="B32" s="666" t="s">
        <v>633</v>
      </c>
      <c r="C32" s="536" t="s">
        <v>1141</v>
      </c>
      <c r="D32" s="342">
        <f>SUM(D21,D26,D30,D31)</f>
        <v>323203.05899999995</v>
      </c>
      <c r="E32" s="343">
        <f>SUM(E21,E26,E30,E31)</f>
        <v>263359.761</v>
      </c>
      <c r="F32" s="1225"/>
      <c r="G32" s="170"/>
      <c r="H32" s="170"/>
      <c r="I32" s="170"/>
      <c r="J32" s="170"/>
      <c r="K32" s="4"/>
      <c r="L32" s="4"/>
      <c r="M32" s="620">
        <f>D32*1000/invanare</f>
        <v>30630.405014089181</v>
      </c>
      <c r="N32" s="627">
        <f>E32*1000/invanare</f>
        <v>24958.972135977619</v>
      </c>
      <c r="O32" s="1251"/>
      <c r="P32" s="1314"/>
      <c r="Q32" s="1497"/>
      <c r="R32" s="1497"/>
    </row>
    <row r="33" spans="1:19" ht="14.85" customHeight="1" thickBot="1">
      <c r="A33" s="2048" t="s">
        <v>283</v>
      </c>
      <c r="B33" s="667" t="s">
        <v>634</v>
      </c>
      <c r="C33" s="668" t="s">
        <v>635</v>
      </c>
      <c r="D33" s="345">
        <f>SUM(D18,D19,D32)</f>
        <v>1486696.0159999998</v>
      </c>
      <c r="E33" s="344">
        <f>SUM(E18,E19,E32)</f>
        <v>2043857.2540000002</v>
      </c>
      <c r="F33" s="1225"/>
      <c r="G33" s="170"/>
      <c r="H33" s="170"/>
      <c r="I33" s="170"/>
      <c r="J33" s="170"/>
      <c r="K33" s="4"/>
      <c r="L33" s="4"/>
      <c r="M33" s="4"/>
      <c r="N33" s="4"/>
      <c r="P33" s="1314"/>
      <c r="Q33" s="1497"/>
      <c r="R33" s="1497"/>
    </row>
    <row r="34" spans="1:19" ht="14.85" customHeight="1">
      <c r="A34" s="1314"/>
      <c r="B34" s="1497"/>
      <c r="C34" s="18"/>
      <c r="D34" s="1285"/>
      <c r="E34" s="1285"/>
      <c r="F34" s="1225"/>
      <c r="G34" s="170"/>
      <c r="H34" s="170"/>
      <c r="I34" s="170"/>
      <c r="J34" s="170"/>
      <c r="K34" s="4"/>
      <c r="L34" s="4"/>
      <c r="M34" s="4"/>
      <c r="N34" s="4"/>
      <c r="P34" s="1314"/>
      <c r="Q34" s="1497"/>
      <c r="R34" s="1497"/>
    </row>
    <row r="35" spans="1:19" ht="14.85" customHeight="1">
      <c r="A35" s="6"/>
      <c r="B35" s="7"/>
      <c r="C35" s="8"/>
      <c r="D35" s="9"/>
      <c r="E35" s="9"/>
      <c r="F35" s="1225"/>
      <c r="G35" s="170"/>
      <c r="H35" s="170"/>
      <c r="I35" s="170"/>
      <c r="J35" s="170"/>
      <c r="K35" s="4"/>
      <c r="L35" s="4"/>
      <c r="M35" s="4"/>
      <c r="N35" s="4"/>
      <c r="Q35" s="1313"/>
      <c r="R35" s="1241"/>
    </row>
    <row r="36" spans="1:19" ht="14.85" customHeight="1" thickBot="1">
      <c r="A36" s="1"/>
      <c r="B36" s="7"/>
      <c r="C36" s="8"/>
      <c r="D36" s="9"/>
      <c r="E36" s="9"/>
      <c r="F36" s="1225"/>
      <c r="G36" s="170"/>
      <c r="H36" s="170"/>
      <c r="I36" s="170"/>
      <c r="J36" s="170"/>
      <c r="K36" s="4"/>
      <c r="L36" s="4"/>
      <c r="M36" s="4"/>
      <c r="N36" s="4"/>
      <c r="Q36" s="1313"/>
      <c r="R36" s="1241"/>
    </row>
    <row r="37" spans="1:19" ht="14.85" customHeight="1">
      <c r="A37" s="650" t="s">
        <v>616</v>
      </c>
      <c r="B37" s="2157" t="str">
        <f>"BAS "&amp;År-2000&amp;""</f>
        <v>BAS 23</v>
      </c>
      <c r="C37" s="708" t="s">
        <v>355</v>
      </c>
      <c r="D37" s="669" t="s">
        <v>609</v>
      </c>
      <c r="E37" s="670" t="s">
        <v>711</v>
      </c>
      <c r="F37" s="1225"/>
      <c r="G37" s="170"/>
      <c r="H37" s="170"/>
      <c r="I37" s="170"/>
      <c r="J37" s="170"/>
      <c r="K37" s="4"/>
      <c r="L37" s="4"/>
      <c r="M37" s="2496" t="s">
        <v>454</v>
      </c>
      <c r="N37" s="2497"/>
      <c r="O37" s="1308"/>
      <c r="P37" s="1241"/>
      <c r="Q37" s="1304"/>
      <c r="R37" s="1497"/>
      <c r="S37" s="1304"/>
    </row>
    <row r="38" spans="1:19" ht="14.85" customHeight="1">
      <c r="A38" s="1492" t="s">
        <v>610</v>
      </c>
      <c r="B38" s="709"/>
      <c r="C38" s="710"/>
      <c r="D38" s="711"/>
      <c r="E38" s="712"/>
      <c r="F38" s="1225"/>
      <c r="G38" s="170"/>
      <c r="H38" s="170"/>
      <c r="I38" s="170"/>
      <c r="J38" s="170"/>
      <c r="K38" s="4"/>
      <c r="L38" s="4"/>
      <c r="M38" s="726" t="s">
        <v>609</v>
      </c>
      <c r="N38" s="727" t="s">
        <v>711</v>
      </c>
      <c r="O38" s="1309"/>
      <c r="P38" s="1241"/>
      <c r="Q38" s="1304"/>
      <c r="R38" s="1497"/>
      <c r="S38" s="1499"/>
    </row>
    <row r="39" spans="1:19" ht="14.85" customHeight="1">
      <c r="A39" s="579" t="s">
        <v>308</v>
      </c>
      <c r="B39" s="662">
        <v>201</v>
      </c>
      <c r="C39" s="550" t="s">
        <v>636</v>
      </c>
      <c r="D39" s="346">
        <v>605865.71100000001</v>
      </c>
      <c r="E39" s="343">
        <v>806342.17</v>
      </c>
      <c r="F39" s="1659"/>
      <c r="G39" s="170"/>
      <c r="H39" s="170"/>
      <c r="I39" s="170"/>
      <c r="J39" s="170"/>
      <c r="K39" s="4"/>
      <c r="L39" s="4"/>
      <c r="M39" s="728"/>
      <c r="N39" s="729"/>
      <c r="O39" s="1285"/>
      <c r="P39" s="1314"/>
      <c r="Q39" s="1314"/>
      <c r="R39" s="1314"/>
      <c r="S39" s="1482"/>
    </row>
    <row r="40" spans="1:19" ht="14.85" customHeight="1">
      <c r="A40" s="579" t="s">
        <v>1054</v>
      </c>
      <c r="B40" s="662" t="s">
        <v>1021</v>
      </c>
      <c r="C40" s="550" t="s">
        <v>1144</v>
      </c>
      <c r="D40" s="1975">
        <v>-1236.617</v>
      </c>
      <c r="E40" s="1976">
        <v>-1378.825</v>
      </c>
      <c r="F40" s="1226"/>
      <c r="G40" s="170"/>
      <c r="H40" s="170"/>
      <c r="I40" s="170"/>
      <c r="J40" s="170"/>
      <c r="K40" s="4"/>
      <c r="L40" s="4"/>
      <c r="M40" s="728"/>
      <c r="N40" s="729"/>
      <c r="O40" s="1285"/>
      <c r="P40" s="1314"/>
      <c r="Q40" s="1314"/>
      <c r="R40" s="1314"/>
      <c r="S40" s="1974"/>
    </row>
    <row r="41" spans="1:19" ht="14.85" customHeight="1">
      <c r="A41" s="579" t="s">
        <v>309</v>
      </c>
      <c r="B41" s="662">
        <v>202</v>
      </c>
      <c r="C41" s="550" t="s">
        <v>615</v>
      </c>
      <c r="D41" s="97">
        <f>RR!C18</f>
        <v>26040.823999999819</v>
      </c>
      <c r="E41" s="1201">
        <f>RR!D18</f>
        <v>28312.129999999906</v>
      </c>
      <c r="F41" s="227"/>
      <c r="G41" s="4"/>
      <c r="H41" s="4"/>
      <c r="I41" s="4"/>
      <c r="J41" s="4"/>
      <c r="K41" s="4"/>
      <c r="L41" s="4"/>
      <c r="M41" s="728"/>
      <c r="N41" s="729"/>
      <c r="O41" s="1285"/>
      <c r="P41" s="1314"/>
      <c r="Q41" s="1314"/>
      <c r="R41" s="1314"/>
    </row>
    <row r="42" spans="1:19" ht="14.85" customHeight="1">
      <c r="A42" s="581" t="s">
        <v>790</v>
      </c>
      <c r="B42" s="1984"/>
      <c r="C42" s="555" t="s">
        <v>1145</v>
      </c>
      <c r="D42" s="53">
        <v>-112.21</v>
      </c>
      <c r="E42" s="176">
        <v>-508.05700000000002</v>
      </c>
      <c r="F42" s="227"/>
      <c r="G42" s="4"/>
      <c r="H42" s="4"/>
      <c r="I42" s="4"/>
      <c r="J42" s="4"/>
      <c r="K42" s="4"/>
      <c r="L42" s="4"/>
      <c r="M42" s="728"/>
      <c r="N42" s="729"/>
      <c r="O42" s="1285"/>
      <c r="P42" s="1314"/>
      <c r="Q42" s="1314"/>
      <c r="R42" s="1314"/>
    </row>
    <row r="43" spans="1:19" ht="17.25" customHeight="1">
      <c r="A43" s="581" t="s">
        <v>310</v>
      </c>
      <c r="B43" s="718" t="s">
        <v>815</v>
      </c>
      <c r="C43" s="719" t="s">
        <v>1143</v>
      </c>
      <c r="D43" s="346">
        <f>SUM(D39:D42)</f>
        <v>630557.70799999987</v>
      </c>
      <c r="E43" s="343">
        <f>SUM(E39:E42)</f>
        <v>832767.41799999995</v>
      </c>
      <c r="F43" s="227"/>
      <c r="G43" s="4"/>
      <c r="H43" s="4"/>
      <c r="I43" s="4"/>
      <c r="J43" s="4"/>
      <c r="K43" s="4"/>
      <c r="L43" s="4"/>
      <c r="M43" s="730">
        <f>D43*1000/invanare</f>
        <v>59758.834091962548</v>
      </c>
      <c r="N43" s="618">
        <f>E43*1000/invanare</f>
        <v>78922.530544110065</v>
      </c>
      <c r="O43" s="1285"/>
      <c r="P43" s="1314"/>
      <c r="Q43" s="1497"/>
      <c r="R43" s="1314"/>
    </row>
    <row r="44" spans="1:19" ht="15" customHeight="1" thickBot="1">
      <c r="A44" s="582" t="s">
        <v>789</v>
      </c>
      <c r="B44" s="2098"/>
      <c r="C44" s="1031" t="s">
        <v>1146</v>
      </c>
      <c r="D44" s="2103">
        <v>39348.89</v>
      </c>
      <c r="E44" s="2104">
        <v>39365.561999999998</v>
      </c>
      <c r="F44" s="227"/>
      <c r="G44" s="2202"/>
      <c r="H44" s="2202"/>
      <c r="I44" s="2202"/>
      <c r="J44" s="2202"/>
      <c r="K44" s="2202"/>
      <c r="L44" s="4"/>
      <c r="M44" s="728"/>
      <c r="N44" s="729"/>
      <c r="O44" s="1973"/>
      <c r="P44" s="1314"/>
      <c r="Q44" s="1314"/>
      <c r="R44" s="1314"/>
    </row>
    <row r="45" spans="1:19" ht="18.75" customHeight="1">
      <c r="A45" s="603" t="s">
        <v>311</v>
      </c>
      <c r="B45" s="1395" t="s">
        <v>637</v>
      </c>
      <c r="C45" s="782" t="s">
        <v>798</v>
      </c>
      <c r="D45" s="184">
        <v>55700.843000000001</v>
      </c>
      <c r="E45" s="2128"/>
      <c r="F45" s="227" t="str">
        <f>IF(D45=0,"Varför saknas avsättningar för pensioner?","")</f>
        <v/>
      </c>
      <c r="G45" s="2202"/>
      <c r="H45" s="2202"/>
      <c r="I45" s="2202"/>
      <c r="J45" s="2202"/>
      <c r="K45" s="2202"/>
      <c r="L45" s="4"/>
      <c r="M45" s="1363"/>
      <c r="N45" s="623"/>
      <c r="O45" s="1251"/>
      <c r="P45" s="1314"/>
      <c r="Q45" s="1497"/>
      <c r="R45" s="1497"/>
    </row>
    <row r="46" spans="1:19" ht="14.85" customHeight="1">
      <c r="A46" s="579" t="s">
        <v>312</v>
      </c>
      <c r="B46" s="662" t="s">
        <v>638</v>
      </c>
      <c r="C46" s="550" t="s">
        <v>799</v>
      </c>
      <c r="D46" s="184">
        <v>1839.3679999999999</v>
      </c>
      <c r="E46" s="713"/>
      <c r="F46" s="227"/>
      <c r="G46" s="179" t="s">
        <v>982</v>
      </c>
      <c r="H46" s="4"/>
      <c r="I46" s="4"/>
      <c r="J46" s="4"/>
      <c r="K46" s="4"/>
      <c r="L46" s="4"/>
      <c r="M46" s="731"/>
      <c r="N46" s="732"/>
      <c r="O46" s="1251"/>
      <c r="P46" s="1314"/>
      <c r="Q46" s="1314"/>
      <c r="R46" s="1314"/>
    </row>
    <row r="47" spans="1:19" ht="14.85" customHeight="1">
      <c r="A47" s="579" t="s">
        <v>313</v>
      </c>
      <c r="B47" s="714" t="s">
        <v>639</v>
      </c>
      <c r="C47" s="715" t="s">
        <v>744</v>
      </c>
      <c r="D47" s="184">
        <v>14252.823</v>
      </c>
      <c r="E47" s="713"/>
      <c r="F47" s="227" t="str">
        <f>IF(D47=0,"Varför saknas avsättningar för särskild löneskatt pens.?","")</f>
        <v/>
      </c>
      <c r="G47" s="75"/>
      <c r="H47" s="4"/>
      <c r="I47" s="4"/>
      <c r="J47" s="203"/>
      <c r="L47" s="4"/>
      <c r="M47" s="617">
        <f>SUM(D45:D47)*1000/invanare</f>
        <v>6803.9260377491528</v>
      </c>
      <c r="N47" s="733"/>
      <c r="O47" s="1251"/>
      <c r="P47" s="1314"/>
      <c r="Q47" s="1314"/>
      <c r="R47" s="1314"/>
    </row>
    <row r="48" spans="1:19" ht="14.85" customHeight="1">
      <c r="A48" s="581" t="s">
        <v>314</v>
      </c>
      <c r="B48" s="2096" t="s">
        <v>640</v>
      </c>
      <c r="C48" s="2097" t="s">
        <v>641</v>
      </c>
      <c r="D48" s="184">
        <v>36167.082999999999</v>
      </c>
      <c r="E48" s="713"/>
      <c r="F48" s="227"/>
      <c r="G48" s="4"/>
      <c r="H48" s="4"/>
      <c r="I48" s="15"/>
      <c r="J48" s="1674" t="s">
        <v>609</v>
      </c>
      <c r="L48" s="1669"/>
      <c r="M48" s="734">
        <f>D48*1000/invanare</f>
        <v>3427.6049363387365</v>
      </c>
      <c r="N48" s="2113"/>
      <c r="O48" s="1251"/>
      <c r="P48" s="1314"/>
      <c r="Q48" s="1314"/>
      <c r="R48" s="1314"/>
    </row>
    <row r="49" spans="1:20" ht="14.85" customHeight="1" thickBot="1">
      <c r="A49" s="1845" t="s">
        <v>315</v>
      </c>
      <c r="B49" s="2102" t="s">
        <v>1094</v>
      </c>
      <c r="C49" s="567" t="s">
        <v>643</v>
      </c>
      <c r="D49" s="2095">
        <f>SUM(D45:D48)</f>
        <v>107960.117</v>
      </c>
      <c r="E49" s="2119">
        <v>152428.405</v>
      </c>
      <c r="F49" s="227" t="str">
        <f>IF((D49-E49)&gt;1,"konc. &lt; komm.",IF(OR(D49=0,E49=0),"Belopp saknas",""))</f>
        <v/>
      </c>
      <c r="G49" s="696" t="s">
        <v>284</v>
      </c>
      <c r="H49" s="697" t="s">
        <v>642</v>
      </c>
      <c r="I49" s="1665" t="s">
        <v>1148</v>
      </c>
      <c r="J49" s="1668">
        <v>3413.8110000000001</v>
      </c>
      <c r="K49" s="1664"/>
      <c r="L49" s="1816"/>
      <c r="M49" s="617">
        <f>D49*1000/invanare</f>
        <v>10231.530974087889</v>
      </c>
      <c r="N49" s="2111">
        <f>E49*1000/invanare</f>
        <v>14445.852694734605</v>
      </c>
      <c r="O49" s="1251"/>
      <c r="P49" s="1314"/>
      <c r="Q49" s="1314"/>
      <c r="R49" s="1314"/>
      <c r="S49" s="296"/>
      <c r="T49" s="296"/>
    </row>
    <row r="50" spans="1:20" ht="14.85" customHeight="1">
      <c r="A50" s="2203" t="s">
        <v>1101</v>
      </c>
      <c r="B50" s="2205" t="s">
        <v>1095</v>
      </c>
      <c r="C50" s="2210" t="s">
        <v>1096</v>
      </c>
      <c r="D50" s="2099">
        <v>123761.208</v>
      </c>
      <c r="E50" s="2100">
        <v>127544.356</v>
      </c>
      <c r="F50" s="2101" t="str">
        <f>IF(D50&gt;E50,"konc. &lt; komm.",IF(OR(D50="",E50=""),"Skriv belopp eller 0",""))</f>
        <v/>
      </c>
      <c r="G50" s="1384" t="s">
        <v>947</v>
      </c>
      <c r="H50" s="1385" t="s">
        <v>989</v>
      </c>
      <c r="I50" s="1665" t="s">
        <v>1149</v>
      </c>
      <c r="J50" s="1668">
        <v>26714.053</v>
      </c>
      <c r="K50" s="1664"/>
      <c r="M50" s="692"/>
      <c r="N50" s="2112"/>
      <c r="O50" s="2110"/>
      <c r="P50" s="1314"/>
      <c r="Q50" s="1497"/>
      <c r="R50" s="1497"/>
    </row>
    <row r="51" spans="1:20" ht="14.85" customHeight="1">
      <c r="A51" s="581" t="s">
        <v>316</v>
      </c>
      <c r="B51" s="2206" t="s">
        <v>1121</v>
      </c>
      <c r="C51" s="2210" t="s">
        <v>1142</v>
      </c>
      <c r="D51" s="184">
        <v>268864.886</v>
      </c>
      <c r="E51" s="1920">
        <v>513335.228</v>
      </c>
      <c r="F51" s="227" t="str">
        <f>IF(D51&gt;E51,"konc. &lt; komm.",IF(OR(D51="",E51=""),"Skriv belopp eller 0",""))</f>
        <v/>
      </c>
      <c r="G51" s="181"/>
      <c r="H51" s="4"/>
      <c r="I51" s="170"/>
      <c r="J51" s="140"/>
      <c r="K51" s="170"/>
      <c r="L51" s="1816"/>
      <c r="M51" s="731"/>
      <c r="N51" s="732"/>
      <c r="O51" s="1251"/>
      <c r="P51" s="1314"/>
      <c r="Q51" s="1314"/>
      <c r="R51" s="1314"/>
    </row>
    <row r="52" spans="1:20" ht="14.85" customHeight="1">
      <c r="A52" s="579" t="s">
        <v>317</v>
      </c>
      <c r="B52" s="2206" t="s">
        <v>1122</v>
      </c>
      <c r="C52" s="2210" t="s">
        <v>1123</v>
      </c>
      <c r="D52" s="184">
        <v>18730.451000000001</v>
      </c>
      <c r="E52" s="1662">
        <v>19283.556</v>
      </c>
      <c r="F52" s="227" t="str">
        <f>IF(OR(D52="",E52=""),"Skriv belopp eller 0","")</f>
        <v/>
      </c>
      <c r="G52" s="181"/>
      <c r="H52" s="4"/>
      <c r="I52" s="170"/>
      <c r="J52" s="213"/>
      <c r="K52" s="1671"/>
      <c r="L52" s="1816"/>
      <c r="M52" s="731"/>
      <c r="N52" s="732"/>
      <c r="O52" s="1251"/>
      <c r="P52" s="1314"/>
      <c r="Q52" s="1314"/>
      <c r="R52" s="1314"/>
    </row>
    <row r="53" spans="1:20" ht="14.85" customHeight="1">
      <c r="A53" s="579" t="s">
        <v>318</v>
      </c>
      <c r="B53" s="662">
        <v>236</v>
      </c>
      <c r="C53" s="550" t="s">
        <v>644</v>
      </c>
      <c r="D53" s="184">
        <v>4398.8530000000001</v>
      </c>
      <c r="E53" s="713"/>
      <c r="F53" s="1225"/>
      <c r="G53" s="181"/>
      <c r="H53" s="4"/>
      <c r="I53" s="1672"/>
      <c r="J53" s="1666" t="s">
        <v>609</v>
      </c>
      <c r="K53" s="1667" t="s">
        <v>711</v>
      </c>
      <c r="L53" s="197"/>
      <c r="M53" s="731"/>
      <c r="N53" s="732"/>
      <c r="O53" s="1251"/>
      <c r="P53" s="1314"/>
      <c r="Q53" s="1314"/>
      <c r="R53" s="1314"/>
    </row>
    <row r="54" spans="1:20" ht="14.85" customHeight="1">
      <c r="A54" s="579" t="s">
        <v>319</v>
      </c>
      <c r="B54" s="662" t="s">
        <v>767</v>
      </c>
      <c r="C54" s="550" t="s">
        <v>993</v>
      </c>
      <c r="D54" s="189">
        <v>8534.652</v>
      </c>
      <c r="E54" s="1662">
        <v>23312.776999999998</v>
      </c>
      <c r="F54" s="227" t="str">
        <f>IF(OR(D54="",E54=""),"Skriv belopp eller 0","")</f>
        <v/>
      </c>
      <c r="G54" s="1384" t="s">
        <v>948</v>
      </c>
      <c r="H54" s="2212" t="s">
        <v>987</v>
      </c>
      <c r="I54" s="2214" t="s">
        <v>1150</v>
      </c>
      <c r="J54" s="1668">
        <v>16098.279</v>
      </c>
      <c r="K54" s="1668">
        <v>18331.911</v>
      </c>
      <c r="L54" s="1816"/>
      <c r="M54" s="692"/>
      <c r="N54" s="732"/>
      <c r="O54" s="1251"/>
      <c r="P54" s="1314"/>
      <c r="Q54" s="1314"/>
      <c r="R54" s="1314"/>
      <c r="S54" s="1241"/>
      <c r="T54" s="1241"/>
    </row>
    <row r="55" spans="1:20" ht="19.5" customHeight="1">
      <c r="A55" s="579" t="s">
        <v>788</v>
      </c>
      <c r="B55" s="662" t="s">
        <v>766</v>
      </c>
      <c r="C55" s="587" t="s">
        <v>1064</v>
      </c>
      <c r="D55" s="189">
        <v>32590.87</v>
      </c>
      <c r="E55" s="1662">
        <v>38834.673999999999</v>
      </c>
      <c r="F55" s="227" t="str">
        <f>IF(D55&gt;E55,"konc. &lt; komm.",IF(OR(D55="",E55=""),"Skriv belopp eller 0",""))</f>
        <v/>
      </c>
      <c r="G55" s="1673"/>
      <c r="H55" s="1673"/>
      <c r="I55" s="1449"/>
      <c r="J55" s="140" t="str">
        <f>IF(AND(D55=0,J54=0),"",IF(SUM(J54)&gt;D55,"Däravrad 132 &gt; rad 087",IF(AND(D55&gt;10,J54=""),"Rad 132: skriv belopp eller 0","")))</f>
        <v/>
      </c>
      <c r="K55" s="140" t="str">
        <f>IF(AND(E55=0,K54=0),"",IF(SUM(K54)&gt;E55,"Däravrad 132 &gt; rad 087",IF(AND(E55&gt;10,K54=""),"Rad 132: skriv belopp eller 0",IF(J54&gt;K54,"konc.&lt;kommun",""))))</f>
        <v/>
      </c>
      <c r="L55" s="183"/>
      <c r="M55" s="692"/>
      <c r="N55" s="732"/>
      <c r="O55" s="1251"/>
      <c r="P55" s="1314"/>
      <c r="Q55" s="1314"/>
      <c r="R55" s="1314"/>
      <c r="S55" s="1241"/>
      <c r="T55" s="1241"/>
    </row>
    <row r="56" spans="1:20" ht="14.85" customHeight="1">
      <c r="A56" s="579" t="s">
        <v>320</v>
      </c>
      <c r="B56" s="663" t="s">
        <v>645</v>
      </c>
      <c r="C56" s="605" t="s">
        <v>646</v>
      </c>
      <c r="D56" s="190">
        <v>53673.760000000002</v>
      </c>
      <c r="E56" s="1662">
        <v>21416.164000000001</v>
      </c>
      <c r="F56" s="227"/>
      <c r="G56" s="1387" t="s">
        <v>949</v>
      </c>
      <c r="H56" s="1388" t="s">
        <v>988</v>
      </c>
      <c r="I56" s="2215" t="s">
        <v>1151</v>
      </c>
      <c r="J56" s="1859">
        <v>99809.956999999995</v>
      </c>
      <c r="K56" s="1860">
        <v>102842.88</v>
      </c>
      <c r="L56" s="1226" t="str">
        <f>IF(AND(D57=0,J56=0,E57=0,K56=0),"",IF(SUM(J56)&gt;D57,"Däravrad 133 &gt; rad 089",IF(AND(D57&gt;10,J56=""),"Rad 133,kommun: skriv belopp eller 0",IF(AND(E57=0,K56=0),"",IF(SUM(K56)&gt;E57,"Koncern:Däravrad 133&gt;rad 089",IF(AND(E57&gt;10,K56=""),"Rad 133,koncern:skriv belopp eller 0",""))))))</f>
        <v/>
      </c>
      <c r="M56" s="692"/>
      <c r="N56" s="732"/>
      <c r="O56" s="1251"/>
      <c r="P56" s="1314"/>
      <c r="Q56" s="1303"/>
      <c r="R56" s="1314"/>
      <c r="S56" s="1241"/>
      <c r="T56" s="1241"/>
    </row>
    <row r="57" spans="1:20" ht="14.85" customHeight="1" thickBot="1">
      <c r="A57" s="583" t="s">
        <v>321</v>
      </c>
      <c r="B57" s="716">
        <v>23</v>
      </c>
      <c r="C57" s="567" t="s">
        <v>647</v>
      </c>
      <c r="D57" s="342">
        <f>SUM(D50:D56)</f>
        <v>510554.68</v>
      </c>
      <c r="E57" s="342">
        <f>SUM(E50:E52,E54:E56)</f>
        <v>743726.755</v>
      </c>
      <c r="F57" s="227"/>
      <c r="G57" s="1845" t="s">
        <v>339</v>
      </c>
      <c r="H57" s="1849" t="s">
        <v>988</v>
      </c>
      <c r="I57" s="1846" t="s">
        <v>1156</v>
      </c>
      <c r="J57" s="1801">
        <v>191233.962</v>
      </c>
      <c r="K57" s="1866"/>
      <c r="L57" s="1226" t="str">
        <f>IF(AND(D57=0,J57=0),"",IF(SUM(J57)&gt;D57,"Däravrad 088 &gt; rad 089",IF(AND(D57&gt;10,J57=""),"Rad 088,kommun: skriv belopp eller 0","")))</f>
        <v/>
      </c>
      <c r="M57" s="617">
        <f>D57*1000/invanare</f>
        <v>48385.979633437506</v>
      </c>
      <c r="N57" s="618">
        <f>E57*1000/invanare</f>
        <v>70484.022632546563</v>
      </c>
      <c r="O57" s="1251"/>
      <c r="P57" s="1314"/>
      <c r="Q57" s="1497"/>
      <c r="R57" s="1497"/>
    </row>
    <row r="58" spans="1:20" ht="18" customHeight="1">
      <c r="A58" s="579" t="s">
        <v>322</v>
      </c>
      <c r="B58" s="717" t="s">
        <v>648</v>
      </c>
      <c r="C58" s="550" t="s">
        <v>649</v>
      </c>
      <c r="D58" s="184">
        <v>98404.944000000003</v>
      </c>
      <c r="E58" s="713"/>
      <c r="F58" s="227"/>
      <c r="G58" s="1255" t="s">
        <v>324</v>
      </c>
      <c r="H58" s="2018" t="s">
        <v>715</v>
      </c>
      <c r="I58" s="2158" t="s">
        <v>1152</v>
      </c>
      <c r="J58" s="2019">
        <v>21045.895</v>
      </c>
      <c r="K58" s="1850" t="s">
        <v>992</v>
      </c>
      <c r="L58" s="140" t="str">
        <f>IF(AND(D58=0,J58=0),"",IF(SUM(J58)&gt;D58,"Däravrad 091 &gt; rad 090",IF(AND(D58&gt;10,J58=""),"Rad 091: skriv belopp eller 0","")))</f>
        <v/>
      </c>
      <c r="M58" s="731"/>
      <c r="N58" s="732"/>
      <c r="O58" s="1251"/>
      <c r="P58" s="1314"/>
      <c r="Q58" s="1303"/>
      <c r="R58" s="1314"/>
      <c r="S58" s="296"/>
      <c r="T58" s="296"/>
    </row>
    <row r="59" spans="1:20" ht="14.85" customHeight="1">
      <c r="A59" s="579" t="s">
        <v>323</v>
      </c>
      <c r="B59" s="663" t="s">
        <v>650</v>
      </c>
      <c r="C59" s="555" t="s">
        <v>651</v>
      </c>
      <c r="D59" s="184">
        <v>41680.563999999998</v>
      </c>
      <c r="E59" s="713"/>
      <c r="F59" s="1225"/>
      <c r="G59" s="1384" t="s">
        <v>950</v>
      </c>
      <c r="H59" s="2115" t="s">
        <v>951</v>
      </c>
      <c r="I59" s="2116" t="s">
        <v>1153</v>
      </c>
      <c r="J59" s="2117">
        <v>44850.582999999999</v>
      </c>
      <c r="K59" s="1983" t="s">
        <v>991</v>
      </c>
      <c r="L59" s="1650" t="str">
        <f>IF(AND(D58=0,J59=0),"",IF(SUM(J59)&gt;D58,"Däravrad 134 &gt; rad 090",IF(J59="","skriv belopp eller 0","")))</f>
        <v/>
      </c>
      <c r="M59" s="731"/>
      <c r="N59" s="732"/>
      <c r="O59" s="1251"/>
      <c r="P59" s="1314"/>
      <c r="Q59" s="1303"/>
      <c r="R59" s="1314"/>
      <c r="S59" s="296"/>
      <c r="T59" s="296"/>
    </row>
    <row r="60" spans="1:20" ht="14.85" customHeight="1" thickBot="1">
      <c r="A60" s="579" t="s">
        <v>340</v>
      </c>
      <c r="B60" s="663">
        <v>271</v>
      </c>
      <c r="C60" s="555" t="s">
        <v>10</v>
      </c>
      <c r="D60" s="184">
        <v>6440.9309999999996</v>
      </c>
      <c r="E60" s="713"/>
      <c r="F60" s="1225"/>
      <c r="G60" s="2118" t="s">
        <v>2</v>
      </c>
      <c r="H60" s="2213" t="s">
        <v>1089</v>
      </c>
      <c r="I60" s="2216" t="s">
        <v>1155</v>
      </c>
      <c r="J60" s="2020">
        <v>32027.432000000001</v>
      </c>
      <c r="K60" s="1983"/>
      <c r="L60" s="1650" t="str">
        <f>IF(AND(D58=0,J60=0),"",IF(SUM(J60)&gt;D58,"Däravrad 135 &gt; rad 090",IF(J59="","skriv belopp eller 0","")))</f>
        <v/>
      </c>
      <c r="M60" s="731"/>
      <c r="N60" s="732"/>
      <c r="O60" s="1251"/>
      <c r="P60" s="1314"/>
      <c r="Q60" s="1303"/>
      <c r="R60" s="1314"/>
    </row>
    <row r="61" spans="1:20" ht="14.85" customHeight="1">
      <c r="A61" s="2204" t="s">
        <v>1129</v>
      </c>
      <c r="B61" s="2207">
        <v>272</v>
      </c>
      <c r="C61" s="2209" t="s">
        <v>1124</v>
      </c>
      <c r="D61" s="2135">
        <v>8163.9210000000003</v>
      </c>
      <c r="E61" s="2136"/>
      <c r="F61" s="227" t="str">
        <f>IF(D61&lt;&gt;0,"","Belopp saknas för kommunen")</f>
        <v/>
      </c>
      <c r="G61" s="704" t="s">
        <v>325</v>
      </c>
      <c r="H61" s="1383" t="s">
        <v>732</v>
      </c>
      <c r="I61" s="2159" t="s">
        <v>1154</v>
      </c>
      <c r="J61" s="2020">
        <v>4452.9930000000004</v>
      </c>
      <c r="K61" s="2147"/>
      <c r="L61" s="1650" t="str">
        <f>IF(AND(D59=0,J61=0),"",IF(SUM(J61)&gt;D59,"Däravrad 092 &gt; rad 086",IF(J61="","skriv belopp eller 0","")))</f>
        <v/>
      </c>
      <c r="M61" s="731"/>
      <c r="N61" s="732"/>
      <c r="O61" s="1251"/>
      <c r="P61" s="1314"/>
      <c r="Q61" s="1303"/>
      <c r="R61" s="1314"/>
    </row>
    <row r="62" spans="1:20" ht="14.85" customHeight="1">
      <c r="A62" s="579" t="s">
        <v>326</v>
      </c>
      <c r="B62" s="663">
        <v>281</v>
      </c>
      <c r="C62" s="555" t="s">
        <v>1087</v>
      </c>
      <c r="D62" s="191">
        <v>4418.3689999999997</v>
      </c>
      <c r="E62" s="724"/>
      <c r="F62" s="1225"/>
      <c r="J62" s="2146"/>
      <c r="K62" s="2145"/>
      <c r="L62" s="1226"/>
      <c r="M62" s="731"/>
      <c r="N62" s="693"/>
      <c r="O62" s="1251"/>
      <c r="P62" s="1314"/>
      <c r="Q62" s="1303"/>
      <c r="R62" s="1314"/>
    </row>
    <row r="63" spans="1:20" ht="14.85" customHeight="1">
      <c r="A63" s="579" t="s">
        <v>327</v>
      </c>
      <c r="B63" s="663" t="s">
        <v>652</v>
      </c>
      <c r="C63" s="555" t="s">
        <v>653</v>
      </c>
      <c r="D63" s="190">
        <v>19269.539000000001</v>
      </c>
      <c r="E63" s="725"/>
      <c r="F63" s="227" t="str">
        <f>IF(D63&lt;&gt;0,"","Belopp saknas för kommunen")</f>
        <v/>
      </c>
      <c r="G63" s="4"/>
      <c r="H63" s="11"/>
      <c r="I63" s="170"/>
      <c r="J63" s="1674" t="s">
        <v>609</v>
      </c>
      <c r="K63" s="1652"/>
      <c r="L63" s="197"/>
      <c r="M63" s="731"/>
      <c r="N63" s="693"/>
      <c r="O63" s="1251"/>
      <c r="P63" s="1314"/>
      <c r="Q63" s="1303"/>
      <c r="R63" s="1314"/>
    </row>
    <row r="64" spans="1:20" ht="14.85" customHeight="1">
      <c r="A64" s="579" t="s">
        <v>805</v>
      </c>
      <c r="B64" s="663">
        <v>293</v>
      </c>
      <c r="C64" s="555" t="s">
        <v>768</v>
      </c>
      <c r="D64" s="189">
        <v>11970.663</v>
      </c>
      <c r="E64" s="723"/>
      <c r="F64" s="227" t="str">
        <f>IF(D64&lt;&gt;0,"","Belopp saknas för kommunen")</f>
        <v/>
      </c>
      <c r="G64" s="1384" t="s">
        <v>328</v>
      </c>
      <c r="H64" s="1385" t="s">
        <v>654</v>
      </c>
      <c r="I64" s="1665" t="s">
        <v>1157</v>
      </c>
      <c r="J64" s="1668">
        <v>4445.8050000000003</v>
      </c>
      <c r="K64" s="170"/>
      <c r="L64" s="197"/>
      <c r="M64" s="731"/>
      <c r="N64" s="693"/>
      <c r="O64" s="1251"/>
      <c r="P64" s="1314"/>
      <c r="Q64" s="1303"/>
      <c r="R64" s="1314"/>
      <c r="S64" s="296"/>
    </row>
    <row r="65" spans="1:19" ht="14.85" customHeight="1">
      <c r="A65" s="579" t="s">
        <v>329</v>
      </c>
      <c r="B65" s="663" t="s">
        <v>655</v>
      </c>
      <c r="C65" s="555" t="s">
        <v>745</v>
      </c>
      <c r="D65" s="189">
        <v>12286.471</v>
      </c>
      <c r="E65" s="723"/>
      <c r="F65" s="227" t="str">
        <f>IF(D65&lt;&gt;0,"","Belopp saknas för kommunen")</f>
        <v/>
      </c>
      <c r="J65" s="2148" t="str">
        <f>IF(AND(D64=0,J64=0),"",IF(SUM(J64)&gt;D64,"Däravrad 095 &gt; rad 104",IF(J64="","skriv belopp eller 0","")))</f>
        <v/>
      </c>
      <c r="K65" s="1439"/>
      <c r="L65" s="1650"/>
      <c r="M65" s="731"/>
      <c r="N65" s="693"/>
      <c r="O65" s="1251"/>
      <c r="P65" s="1314"/>
      <c r="Q65" s="1303"/>
      <c r="R65" s="1314"/>
    </row>
    <row r="66" spans="1:19" ht="14.85" customHeight="1">
      <c r="A66" s="579" t="s">
        <v>442</v>
      </c>
      <c r="B66" s="663" t="s">
        <v>11</v>
      </c>
      <c r="C66" s="555" t="s">
        <v>12</v>
      </c>
      <c r="D66" s="189">
        <v>185.011</v>
      </c>
      <c r="E66" s="723"/>
      <c r="F66" s="1225"/>
      <c r="G66" s="4"/>
      <c r="H66" s="4"/>
      <c r="I66" s="4"/>
      <c r="J66" s="140"/>
      <c r="K66" s="140"/>
      <c r="L66" s="197"/>
      <c r="M66" s="731"/>
      <c r="N66" s="693"/>
      <c r="O66" s="1251"/>
      <c r="P66" s="1314"/>
      <c r="Q66" s="1303"/>
      <c r="R66" s="1314"/>
    </row>
    <row r="67" spans="1:19" ht="14.85" customHeight="1">
      <c r="A67" s="579" t="s">
        <v>330</v>
      </c>
      <c r="B67" s="662" t="s">
        <v>656</v>
      </c>
      <c r="C67" s="550" t="s">
        <v>658</v>
      </c>
      <c r="D67" s="189">
        <v>34803.326999999997</v>
      </c>
      <c r="E67" s="723"/>
      <c r="F67" s="1225"/>
      <c r="G67" s="4"/>
      <c r="H67" s="182"/>
      <c r="I67" s="4"/>
      <c r="J67" s="180"/>
      <c r="K67" s="1674" t="s">
        <v>711</v>
      </c>
      <c r="L67" s="197"/>
      <c r="M67" s="731"/>
      <c r="N67" s="693"/>
      <c r="O67" s="1251"/>
      <c r="P67" s="1314"/>
      <c r="Q67" s="1314"/>
      <c r="R67" s="1314"/>
    </row>
    <row r="68" spans="1:19" ht="14.85" customHeight="1" thickBot="1">
      <c r="A68" s="581" t="s">
        <v>331</v>
      </c>
      <c r="B68" s="718" t="s">
        <v>659</v>
      </c>
      <c r="C68" s="719" t="s">
        <v>660</v>
      </c>
      <c r="D68" s="346">
        <f>SUM(D58:D67)</f>
        <v>237623.74</v>
      </c>
      <c r="E68" s="187">
        <v>314934.90399999998</v>
      </c>
      <c r="F68" s="227" t="str">
        <f>IF(E68="","Skriv belopp eller 0 för koncernen","")</f>
        <v/>
      </c>
      <c r="G68" s="696" t="s">
        <v>322</v>
      </c>
      <c r="H68" s="2160">
        <v>24</v>
      </c>
      <c r="I68" s="1987" t="s">
        <v>1159</v>
      </c>
      <c r="J68" s="1988"/>
      <c r="K68" s="1857">
        <v>100998.921</v>
      </c>
      <c r="L68" s="1650" t="str">
        <f>IF(AND(E68=0,K68=0),"",IF(SUM(K68)&gt;E68,"Därav-rad 090&gt;rad 098 (Excel K68&gt;E68)",IF(AND(E68&gt;100,K68=""),"Rad 090: skriv belopp eller 0","")))</f>
        <v/>
      </c>
      <c r="M68" s="735">
        <f>D68*1000/invanare</f>
        <v>22519.933504597881</v>
      </c>
      <c r="N68" s="736">
        <f>E68*1000/invanare</f>
        <v>29846.820424410951</v>
      </c>
      <c r="O68" s="1251"/>
      <c r="P68" s="1314"/>
      <c r="Q68" s="1497"/>
      <c r="R68" s="1497"/>
    </row>
    <row r="69" spans="1:19" ht="14.25" customHeight="1" thickBot="1">
      <c r="A69" s="572" t="s">
        <v>332</v>
      </c>
      <c r="B69" s="666" t="s">
        <v>661</v>
      </c>
      <c r="C69" s="536" t="s">
        <v>662</v>
      </c>
      <c r="D69" s="335">
        <f>SUM(D57,D68)</f>
        <v>748178.41999999993</v>
      </c>
      <c r="E69" s="347">
        <f>SUM(E57,E68)</f>
        <v>1058661.659</v>
      </c>
      <c r="F69" s="1225"/>
      <c r="G69" s="1384" t="s">
        <v>950</v>
      </c>
      <c r="H69" s="1886" t="s">
        <v>951</v>
      </c>
      <c r="I69" s="1848" t="s">
        <v>1158</v>
      </c>
      <c r="J69" s="1847"/>
      <c r="K69" s="1858">
        <v>75491.782000000007</v>
      </c>
      <c r="L69" s="1650" t="str">
        <f>IF(AND(K68=0,K69=0),"",IF(SUM(K69)&gt;K68,"Varav-rad 134&gt;rad 090",IF(AND(K68&gt;100,K69=""),"Rad 134, skriv belopp eller 0","")))</f>
        <v/>
      </c>
      <c r="M69" s="1251"/>
      <c r="N69" s="1251"/>
      <c r="O69" s="1251"/>
      <c r="P69" s="1314"/>
      <c r="Q69" s="1497"/>
      <c r="R69" s="1497"/>
    </row>
    <row r="70" spans="1:19" ht="14.85" customHeight="1" thickBot="1">
      <c r="A70" s="720">
        <v>100</v>
      </c>
      <c r="B70" s="721" t="s">
        <v>663</v>
      </c>
      <c r="C70" s="722" t="s">
        <v>1147</v>
      </c>
      <c r="D70" s="348">
        <f>SUM(D43,D49,D57,D68)</f>
        <v>1486696.2449999999</v>
      </c>
      <c r="E70" s="344">
        <f>SUM(E43,E49,E57,E68)</f>
        <v>2043857.4819999998</v>
      </c>
      <c r="F70" s="1225"/>
      <c r="G70" s="4"/>
      <c r="H70" s="183"/>
      <c r="I70" s="4"/>
      <c r="J70" s="1650"/>
      <c r="K70" s="1650"/>
      <c r="L70" s="1650"/>
      <c r="M70" s="66"/>
      <c r="N70" s="66"/>
      <c r="O70" s="215"/>
      <c r="P70" s="1314"/>
      <c r="Q70" s="1497"/>
      <c r="R70" s="1497"/>
    </row>
    <row r="71" spans="1:19">
      <c r="A71" s="1320" t="s">
        <v>1125</v>
      </c>
      <c r="B71" s="143"/>
      <c r="C71" s="145"/>
      <c r="D71" s="12"/>
      <c r="E71" s="12"/>
      <c r="F71" s="1225"/>
      <c r="G71" s="738" t="s">
        <v>522</v>
      </c>
      <c r="H71" s="739"/>
      <c r="I71" s="739"/>
      <c r="J71" s="740"/>
      <c r="L71" s="197"/>
      <c r="M71" s="621">
        <f>J57*1000/invanare</f>
        <v>18123.50949471967</v>
      </c>
      <c r="N71" s="737"/>
      <c r="O71" s="1285"/>
      <c r="P71" s="1500"/>
      <c r="Q71" s="1501"/>
      <c r="R71" s="1501"/>
    </row>
    <row r="72" spans="1:19">
      <c r="A72" s="1320"/>
      <c r="B72" s="143"/>
      <c r="C72" s="145"/>
      <c r="D72" s="12"/>
      <c r="E72" s="12"/>
      <c r="F72" s="1225"/>
      <c r="G72" s="741" t="s">
        <v>518</v>
      </c>
      <c r="H72" s="742"/>
      <c r="I72" s="742"/>
      <c r="J72" s="743"/>
      <c r="L72" s="197"/>
      <c r="M72" s="1815">
        <f>SUM(D57-J57)*1000/invanare</f>
        <v>30262.470138717839</v>
      </c>
      <c r="N72" s="689"/>
      <c r="O72" s="1285"/>
      <c r="Q72" s="2504"/>
      <c r="R72" s="2504"/>
      <c r="S72" s="2504"/>
    </row>
    <row r="73" spans="1:19" ht="15" customHeight="1">
      <c r="A73" s="169"/>
      <c r="B73" s="10"/>
      <c r="C73" s="8"/>
      <c r="D73" s="12"/>
      <c r="E73" s="12"/>
      <c r="F73" s="1225"/>
      <c r="G73" s="744" t="s">
        <v>516</v>
      </c>
      <c r="H73" s="745"/>
      <c r="I73" s="745"/>
      <c r="J73" s="743"/>
      <c r="M73" s="617">
        <f>IF(D33=0,"",D43*100/D33)</f>
        <v>42.413358293414568</v>
      </c>
      <c r="N73" s="618">
        <f>IF(E33=0,"",E43*100/E33)</f>
        <v>40.744891374884631</v>
      </c>
      <c r="O73" s="1251"/>
      <c r="Q73" s="2504"/>
      <c r="R73" s="2504"/>
      <c r="S73" s="2504"/>
    </row>
    <row r="74" spans="1:19" ht="18" customHeight="1" thickBot="1">
      <c r="A74" s="2002" t="s">
        <v>726</v>
      </c>
      <c r="D74" s="12"/>
      <c r="E74" s="12"/>
      <c r="F74" s="1225"/>
      <c r="G74" s="2498" t="s">
        <v>517</v>
      </c>
      <c r="H74" s="2499"/>
      <c r="I74" s="2499"/>
      <c r="J74" s="2500"/>
      <c r="K74" s="281"/>
      <c r="L74" s="169"/>
      <c r="M74" s="620">
        <f>IF(D33=0,"",(D43-E80)*100/D33)</f>
        <v>31.291741687158723</v>
      </c>
      <c r="N74" s="736">
        <f>IF(E33=0,"",(E43-E80)*100/E33)</f>
        <v>32.65505874707236</v>
      </c>
      <c r="O74" s="1251"/>
      <c r="Q74" s="143"/>
      <c r="R74" s="143"/>
    </row>
    <row r="75" spans="1:19" ht="27">
      <c r="A75" s="2138" t="s">
        <v>1128</v>
      </c>
      <c r="B75" s="1997" t="s">
        <v>608</v>
      </c>
      <c r="C75" s="1998"/>
      <c r="D75" s="2139" t="str">
        <f>"Kommunen  "&amp;År-1&amp;"  "</f>
        <v xml:space="preserve">Kommunen  2022  </v>
      </c>
      <c r="E75" s="670" t="s">
        <v>609</v>
      </c>
      <c r="F75" s="1225"/>
      <c r="G75" s="4"/>
      <c r="H75" s="4"/>
      <c r="I75" s="4"/>
      <c r="J75" s="4"/>
      <c r="K75" s="4"/>
      <c r="L75" s="169"/>
      <c r="M75" s="746" t="str">
        <f>"Föränd. %  "&amp;År-1&amp;" - "&amp;År&amp;" "</f>
        <v xml:space="preserve">Föränd. %  2022 - 2023 </v>
      </c>
      <c r="N75" s="746" t="s">
        <v>1127</v>
      </c>
    </row>
    <row r="76" spans="1:19" ht="17.25" customHeight="1">
      <c r="A76" s="579" t="s">
        <v>334</v>
      </c>
      <c r="B76" s="751" t="s">
        <v>664</v>
      </c>
      <c r="C76" s="1999"/>
      <c r="D76" s="752">
        <v>153579.12599999999</v>
      </c>
      <c r="E76" s="98">
        <v>154202.848</v>
      </c>
      <c r="F76" s="1853"/>
      <c r="G76" s="4"/>
      <c r="H76" s="4"/>
      <c r="I76" s="4"/>
      <c r="J76" s="4"/>
      <c r="K76" s="4"/>
      <c r="L76" s="4"/>
      <c r="M76" s="747">
        <f t="shared" ref="M76:M81" si="0">IF(AND(D76=0,E76=0),"",IF(E76=0,1,IF(D76=0,-1,E76/D76-1)))</f>
        <v>4.061242020611644E-3</v>
      </c>
      <c r="N76" s="748">
        <f t="shared" ref="N76:N81" si="1">E76*1000/invanare</f>
        <v>14614.019134534345</v>
      </c>
      <c r="O76" s="1310"/>
      <c r="Q76" s="1241"/>
      <c r="R76" s="1241"/>
    </row>
    <row r="77" spans="1:19" ht="15.75" customHeight="1">
      <c r="A77" s="579" t="s">
        <v>335</v>
      </c>
      <c r="B77" s="2208" t="s">
        <v>1160</v>
      </c>
      <c r="C77" s="2211"/>
      <c r="D77" s="754">
        <v>6031.0420000000004</v>
      </c>
      <c r="E77" s="98">
        <v>5577.2650000000003</v>
      </c>
      <c r="F77" s="1853"/>
      <c r="G77" s="4"/>
      <c r="H77" s="4"/>
      <c r="I77" s="4"/>
      <c r="J77" s="4"/>
      <c r="K77" s="4"/>
      <c r="L77" s="4"/>
      <c r="M77" s="749">
        <f t="shared" si="0"/>
        <v>-7.5240232119093142E-2</v>
      </c>
      <c r="N77" s="748">
        <f t="shared" si="1"/>
        <v>528.56518855195657</v>
      </c>
      <c r="O77" s="1251"/>
      <c r="Q77" s="1241"/>
      <c r="R77" s="1241"/>
    </row>
    <row r="78" spans="1:19" ht="18.75" customHeight="1">
      <c r="A78" s="579" t="s">
        <v>210</v>
      </c>
      <c r="B78" s="753" t="s">
        <v>665</v>
      </c>
      <c r="C78" s="562"/>
      <c r="D78" s="754">
        <v>138625.82199999999</v>
      </c>
      <c r="E78" s="98">
        <v>140288.97700000001</v>
      </c>
      <c r="F78" s="1853"/>
      <c r="G78" s="4"/>
      <c r="H78" s="4"/>
      <c r="I78" s="4"/>
      <c r="J78" s="4"/>
      <c r="K78" s="4"/>
      <c r="L78" s="4"/>
      <c r="M78" s="749">
        <f t="shared" si="0"/>
        <v>1.1997440130598669E-2</v>
      </c>
      <c r="N78" s="748">
        <f t="shared" si="1"/>
        <v>13295.382159493245</v>
      </c>
      <c r="O78" s="1251"/>
      <c r="Q78" s="1241"/>
      <c r="R78" s="1241"/>
    </row>
    <row r="79" spans="1:19" ht="18">
      <c r="A79" s="579" t="s">
        <v>336</v>
      </c>
      <c r="B79" s="2000" t="s">
        <v>1161</v>
      </c>
      <c r="C79" s="2001" t="s">
        <v>935</v>
      </c>
      <c r="D79" s="754">
        <v>20322.388999999999</v>
      </c>
      <c r="E79" s="98">
        <v>19648.305</v>
      </c>
      <c r="F79" s="1853"/>
      <c r="G79" s="4"/>
      <c r="H79" s="4"/>
      <c r="I79" s="4"/>
      <c r="J79" s="4"/>
      <c r="K79" s="4"/>
      <c r="L79" s="4"/>
      <c r="M79" s="749">
        <f t="shared" si="0"/>
        <v>-3.3169525492303009E-2</v>
      </c>
      <c r="N79" s="748">
        <f t="shared" si="1"/>
        <v>1862.0972890926557</v>
      </c>
      <c r="O79" s="1251"/>
      <c r="Q79" s="1241"/>
      <c r="R79" s="1241"/>
    </row>
    <row r="80" spans="1:19" ht="18.75" customHeight="1">
      <c r="A80" s="579" t="s">
        <v>337</v>
      </c>
      <c r="B80" s="1985" t="s">
        <v>936</v>
      </c>
      <c r="C80" s="1986" t="s">
        <v>937</v>
      </c>
      <c r="D80" s="754">
        <v>164795.20699999999</v>
      </c>
      <c r="E80" s="185">
        <v>165344.63099999999</v>
      </c>
      <c r="F80" s="227"/>
      <c r="G80" s="4"/>
      <c r="H80" s="4"/>
      <c r="I80" s="4"/>
      <c r="J80" s="4"/>
      <c r="K80" s="197"/>
      <c r="L80" s="4"/>
      <c r="M80" s="749">
        <f t="shared" si="0"/>
        <v>3.3339804597594114E-3</v>
      </c>
      <c r="N80" s="748">
        <f t="shared" si="1"/>
        <v>15669.941460656555</v>
      </c>
      <c r="O80" s="1251"/>
      <c r="Q80" s="1241"/>
      <c r="R80" s="1241"/>
    </row>
    <row r="81" spans="1:18" ht="15" customHeight="1" thickBot="1">
      <c r="A81" s="583" t="s">
        <v>338</v>
      </c>
      <c r="B81" s="755" t="s">
        <v>666</v>
      </c>
      <c r="C81" s="756"/>
      <c r="D81" s="757">
        <f>SUM(D76:D80)</f>
        <v>483353.58600000001</v>
      </c>
      <c r="E81" s="349">
        <f>SUM(E76:E80)</f>
        <v>485062.02600000001</v>
      </c>
      <c r="F81" s="227"/>
      <c r="G81" s="1387" t="s">
        <v>881</v>
      </c>
      <c r="H81" s="1388"/>
      <c r="I81" s="751" t="s">
        <v>876</v>
      </c>
      <c r="J81" s="285">
        <v>297886.59399999998</v>
      </c>
      <c r="K81" s="140"/>
      <c r="L81" s="4"/>
      <c r="M81" s="750">
        <f t="shared" si="0"/>
        <v>3.5345553430941035E-3</v>
      </c>
      <c r="N81" s="633">
        <f t="shared" si="1"/>
        <v>45970.00523232876</v>
      </c>
      <c r="O81" s="1251"/>
      <c r="Q81" s="1241"/>
      <c r="R81" s="1241"/>
    </row>
    <row r="82" spans="1:18">
      <c r="A82" s="13"/>
      <c r="B82" s="1"/>
      <c r="C82" s="1"/>
      <c r="D82" s="1"/>
      <c r="E82" s="1"/>
      <c r="F82" s="1225"/>
      <c r="G82" s="1486" t="s">
        <v>882</v>
      </c>
      <c r="H82" s="1383"/>
      <c r="I82" s="1454" t="s">
        <v>879</v>
      </c>
      <c r="J82" s="284">
        <v>198470.73300000001</v>
      </c>
      <c r="K82" s="140"/>
      <c r="L82" s="4"/>
      <c r="M82" s="4"/>
      <c r="N82" s="4"/>
      <c r="O82" s="1251"/>
      <c r="Q82" s="141"/>
      <c r="R82" s="141"/>
    </row>
    <row r="83" spans="1:18">
      <c r="A83" s="13"/>
      <c r="B83" s="1"/>
      <c r="C83" s="1"/>
      <c r="D83" s="1"/>
      <c r="E83" s="1"/>
      <c r="F83" s="1225"/>
      <c r="G83" s="1314"/>
      <c r="H83" s="1506"/>
      <c r="I83" s="1241"/>
      <c r="J83" s="1439"/>
      <c r="K83" s="140"/>
      <c r="L83" s="4"/>
      <c r="M83" s="4"/>
      <c r="N83" s="4"/>
      <c r="O83" s="1251"/>
      <c r="Q83" s="141"/>
      <c r="R83" s="141"/>
    </row>
    <row r="84" spans="1:18" ht="16.5" thickBot="1">
      <c r="A84" s="73" t="s">
        <v>187</v>
      </c>
      <c r="B84" s="4"/>
      <c r="C84" s="4"/>
      <c r="D84" s="4"/>
      <c r="E84" s="4"/>
      <c r="F84" s="1225"/>
      <c r="G84" s="4"/>
      <c r="H84" s="4"/>
      <c r="I84" s="4"/>
      <c r="J84" s="140"/>
      <c r="K84" s="1664"/>
      <c r="L84" s="322"/>
      <c r="M84" s="4"/>
      <c r="N84" s="4"/>
    </row>
    <row r="85" spans="1:18" ht="13.5" thickBot="1">
      <c r="A85" s="2140" t="s">
        <v>333</v>
      </c>
      <c r="B85" s="2141" t="str">
        <f>"Ackumulerat  ej återställt negativt balanskravsresultat inkl. "&amp;År&amp;" års balanskravsresultat"</f>
        <v>Ackumulerat  ej återställt negativt balanskravsresultat inkl. 2023 års balanskravsresultat</v>
      </c>
      <c r="C85" s="2142"/>
      <c r="D85" s="2143"/>
      <c r="E85" s="2144">
        <v>463.702</v>
      </c>
      <c r="F85" s="227" t="str">
        <f>IF(E85="","Skriv belopp eller 0 på rad 108",IF(E85&lt;0,"Inga minustecken ska anges på rad 108",""))</f>
        <v/>
      </c>
      <c r="G85" s="4"/>
      <c r="H85" s="4"/>
      <c r="I85" s="4"/>
      <c r="J85" s="4"/>
      <c r="K85" s="140"/>
      <c r="L85" s="4"/>
      <c r="M85" s="4"/>
      <c r="N85" s="4"/>
      <c r="Q85" s="1241"/>
      <c r="R85" s="1241"/>
    </row>
    <row r="86" spans="1:18">
      <c r="A86" s="1905"/>
      <c r="B86" s="1906"/>
      <c r="C86" s="1906"/>
      <c r="D86" s="1907"/>
      <c r="E86" s="1904"/>
      <c r="F86" s="227"/>
      <c r="G86" s="4"/>
      <c r="H86" s="4"/>
      <c r="I86" s="4"/>
      <c r="J86" s="4"/>
      <c r="K86" s="4"/>
      <c r="L86" s="4"/>
      <c r="M86" s="4"/>
      <c r="N86" s="4"/>
      <c r="Q86" s="1241"/>
      <c r="R86" s="1241"/>
    </row>
    <row r="87" spans="1:18">
      <c r="A87" s="2202"/>
      <c r="B87" s="2202"/>
      <c r="C87" s="2202"/>
      <c r="D87" s="2202"/>
      <c r="E87" s="2202"/>
      <c r="F87" s="197"/>
      <c r="G87" s="4"/>
      <c r="H87" s="4"/>
      <c r="I87" s="4"/>
      <c r="J87" s="4"/>
      <c r="K87" s="4"/>
      <c r="L87" s="4"/>
      <c r="M87" s="4"/>
      <c r="N87" s="4"/>
      <c r="Q87" s="168"/>
      <c r="R87" s="168"/>
    </row>
    <row r="88" spans="1:18">
      <c r="A88" s="2202"/>
      <c r="B88" s="2202"/>
      <c r="C88" s="2202"/>
      <c r="D88" s="2202"/>
      <c r="E88" s="2202"/>
      <c r="F88" s="197"/>
      <c r="G88" s="4"/>
      <c r="H88" s="4"/>
      <c r="I88" s="4"/>
      <c r="J88" s="4"/>
      <c r="K88" s="4"/>
      <c r="L88" s="4"/>
      <c r="M88" s="4"/>
      <c r="N88" s="4"/>
    </row>
    <row r="89" spans="1:18">
      <c r="A89" s="2202"/>
      <c r="B89" s="2202"/>
      <c r="C89" s="2202"/>
      <c r="D89" s="2202"/>
      <c r="E89" s="2202"/>
      <c r="F89" s="197"/>
      <c r="G89" s="4"/>
      <c r="H89" s="4"/>
      <c r="I89" s="4"/>
      <c r="J89" s="4"/>
      <c r="K89" s="4"/>
      <c r="L89" s="4"/>
      <c r="M89" s="4"/>
      <c r="N89" s="4"/>
      <c r="P89" s="170"/>
      <c r="Q89" s="168"/>
      <c r="R89" s="168"/>
    </row>
    <row r="90" spans="1:18">
      <c r="A90" s="2202"/>
      <c r="B90" s="2202"/>
      <c r="C90" s="2202"/>
      <c r="D90" s="2202"/>
      <c r="E90" s="2202"/>
      <c r="F90" s="197"/>
      <c r="G90" s="4"/>
      <c r="H90" s="4"/>
      <c r="I90" s="4"/>
      <c r="J90" s="4"/>
      <c r="K90" s="4"/>
      <c r="L90" s="4"/>
      <c r="M90" s="4"/>
      <c r="N90" s="4"/>
      <c r="P90" s="170"/>
      <c r="Q90" s="168"/>
      <c r="R90" s="168"/>
    </row>
    <row r="91" spans="1:18">
      <c r="A91" s="2202"/>
      <c r="B91" s="2202"/>
      <c r="C91" s="2202"/>
      <c r="D91" s="2202"/>
      <c r="E91" s="2202"/>
      <c r="K91" s="4"/>
      <c r="L91" s="4"/>
      <c r="P91" s="170"/>
      <c r="Q91" s="168"/>
      <c r="R91" s="168"/>
    </row>
    <row r="92" spans="1:18">
      <c r="A92" s="2202"/>
      <c r="B92" s="2202"/>
      <c r="C92" s="2202"/>
      <c r="D92" s="2202"/>
      <c r="E92" s="2202"/>
      <c r="L92" s="4"/>
      <c r="Q92" s="168"/>
      <c r="R92" s="168"/>
    </row>
    <row r="93" spans="1:18"/>
    <row r="96" spans="1:18"/>
    <row r="97"/>
    <row r="112"/>
    <row r="114"/>
    <row r="115"/>
    <row r="116"/>
  </sheetData>
  <customSheetViews>
    <customSheetView guid="{97D6DB71-3F4C-4C5F-8C5B-51E3EBF78932}" showPageBreaks="1"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1"/>
      <headerFooter>
        <oddHeader>&amp;L&amp;8Statistiska Centralbyrån
Offentlig ekonomi&amp;R&amp;P</oddHeader>
      </headerFooter>
    </customSheetView>
    <customSheetView guid="{99FBDEB7-DD08-4F57-81F4-3C180403E153}"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2"/>
      <headerFooter>
        <oddHeader>&amp;L&amp;8Statistiska Centralbyrån
Offentlig ekonomi&amp;R&amp;P</oddHeader>
      </headerFooter>
    </customSheetView>
    <customSheetView guid="{27C9E95B-0E2B-454F-B637-1CECC9579A10}" showGridLines="0" hiddenRows="1" showRuler="0">
      <selection activeCell="I75" sqref="I75"/>
      <pageMargins left="0.11811023622047245" right="0.11811023622047245" top="0.74803149606299213" bottom="0.74803149606299213" header="0.31496062992125984" footer="0.31496062992125984"/>
      <pageSetup paperSize="9" scale="80" orientation="landscape" r:id="rId3"/>
      <headerFooter alignWithMargins="0">
        <oddHeader>&amp;L&amp;8Statistiska Centralbyrån
Offentlig ekonomi&amp;R&amp;P</oddHeader>
      </headerFooter>
    </customSheetView>
  </customSheetViews>
  <mergeCells count="7">
    <mergeCell ref="B5:B6"/>
    <mergeCell ref="M4:N4"/>
    <mergeCell ref="M37:N37"/>
    <mergeCell ref="G74:J74"/>
    <mergeCell ref="T5:T6"/>
    <mergeCell ref="S5:S6"/>
    <mergeCell ref="Q72:S73"/>
  </mergeCells>
  <phoneticPr fontId="88" type="noConversion"/>
  <conditionalFormatting sqref="D19:E19 D9:D11 D13:D15 E9 E12 E17 E30:E31 D31 E86 D46:D48 E50 J13:K13 J15:K15 J22 M24:N24 J27:K27 J49:K49 E68 E76:E80 J56:K56 D58:D67 D21:E21 D23:D25 D27:D29 J58:K61 D51:D56 K65 J64">
    <cfRule type="cellIs" dxfId="167" priority="25" stopIfTrue="1" operator="lessThan">
      <formula>-500</formula>
    </cfRule>
  </conditionalFormatting>
  <conditionalFormatting sqref="D22">
    <cfRule type="cellIs" dxfId="166" priority="23" stopIfTrue="1" operator="lessThan">
      <formula>-500</formula>
    </cfRule>
  </conditionalFormatting>
  <conditionalFormatting sqref="K84 J81:J83">
    <cfRule type="cellIs" dxfId="165" priority="18" stopIfTrue="1" operator="lessThan">
      <formula>0</formula>
    </cfRule>
    <cfRule type="cellIs" dxfId="164" priority="22" stopIfTrue="1" operator="lessThan">
      <formula>-500</formula>
    </cfRule>
  </conditionalFormatting>
  <conditionalFormatting sqref="J20:K20">
    <cfRule type="cellIs" dxfId="163" priority="21" stopIfTrue="1" operator="lessThan">
      <formula>-500</formula>
    </cfRule>
  </conditionalFormatting>
  <conditionalFormatting sqref="D19:E19">
    <cfRule type="cellIs" dxfId="162" priority="20" stopIfTrue="1" operator="lessThan">
      <formula>0</formula>
    </cfRule>
  </conditionalFormatting>
  <conditionalFormatting sqref="E86">
    <cfRule type="cellIs" dxfId="161" priority="19" stopIfTrue="1" operator="lessThan">
      <formula>0</formula>
    </cfRule>
  </conditionalFormatting>
  <conditionalFormatting sqref="J50:K50">
    <cfRule type="cellIs" dxfId="160" priority="17" stopIfTrue="1" operator="lessThan">
      <formula>-500</formula>
    </cfRule>
  </conditionalFormatting>
  <conditionalFormatting sqref="J25">
    <cfRule type="cellIs" dxfId="159" priority="16" stopIfTrue="1" operator="lessThan">
      <formula>-500</formula>
    </cfRule>
  </conditionalFormatting>
  <conditionalFormatting sqref="J57:K57">
    <cfRule type="cellIs" dxfId="158" priority="15" stopIfTrue="1" operator="lessThan">
      <formula>-500</formula>
    </cfRule>
  </conditionalFormatting>
  <conditionalFormatting sqref="J54:K54">
    <cfRule type="cellIs" dxfId="157" priority="14" stopIfTrue="1" operator="lessThan">
      <formula>-500</formula>
    </cfRule>
  </conditionalFormatting>
  <conditionalFormatting sqref="J62:K62">
    <cfRule type="cellIs" dxfId="156" priority="12" stopIfTrue="1" operator="lessThan">
      <formula>-500</formula>
    </cfRule>
  </conditionalFormatting>
  <conditionalFormatting sqref="J26">
    <cfRule type="cellIs" dxfId="155" priority="10" stopIfTrue="1" operator="lessThan">
      <formula>-500</formula>
    </cfRule>
  </conditionalFormatting>
  <conditionalFormatting sqref="M24">
    <cfRule type="cellIs" dxfId="154" priority="8" stopIfTrue="1" operator="lessThan">
      <formula>-500</formula>
    </cfRule>
  </conditionalFormatting>
  <conditionalFormatting sqref="J26">
    <cfRule type="cellIs" dxfId="153" priority="7" stopIfTrue="1" operator="lessThan">
      <formula>-500</formula>
    </cfRule>
  </conditionalFormatting>
  <conditionalFormatting sqref="J25">
    <cfRule type="cellIs" dxfId="152" priority="6" stopIfTrue="1" operator="lessThan">
      <formula>-500</formula>
    </cfRule>
  </conditionalFormatting>
  <conditionalFormatting sqref="J24">
    <cfRule type="cellIs" dxfId="151" priority="5" stopIfTrue="1" operator="lessThan">
      <formula>-500</formula>
    </cfRule>
  </conditionalFormatting>
  <conditionalFormatting sqref="D50">
    <cfRule type="cellIs" dxfId="150" priority="4" stopIfTrue="1" operator="lessThan">
      <formula>-500</formula>
    </cfRule>
  </conditionalFormatting>
  <conditionalFormatting sqref="D45">
    <cfRule type="cellIs" dxfId="149" priority="3" stopIfTrue="1" operator="lessThan">
      <formula>-500</formula>
    </cfRule>
  </conditionalFormatting>
  <conditionalFormatting sqref="E45">
    <cfRule type="cellIs" dxfId="148" priority="1" stopIfTrue="1" operator="lessThan">
      <formula>-500</formula>
    </cfRule>
  </conditionalFormatting>
  <dataValidations count="5">
    <dataValidation type="decimal" operator="lessThan" allowBlank="1" showInputMessage="1" showErrorMessage="1" error="Beloppet ska vara i 1000 tal kronor" sqref="D9:E9 E76:E80 J49:K50 J13 J20 E68 J15 D50:D56 E50:E52 J22 D58:D67 D31 E30:E31 D46:D48 D21:E21 D19:E19 E17 D13:D16 E12 D10:D11 D39:E42 D22:D29 K56:K57 K62 K68:K69 J81:J83 E26 E54:E56 J56:J62 M24 J24 D44:E45 E85:E86 J64 K65" xr:uid="{00000000-0002-0000-0200-000000000000}">
      <formula1>999999999</formula1>
    </dataValidation>
    <dataValidation type="decimal" operator="lessThan" allowBlank="1" showInputMessage="1" showErrorMessage="1" error="Beloppet ska vara i 1000-tal kronor" sqref="J54:K54" xr:uid="{00000000-0002-0000-0200-000001000000}">
      <formula1>999999999</formula1>
    </dataValidation>
    <dataValidation type="decimal" operator="lessThan" allowBlank="1" showInputMessage="1" error="Beloppet ska vara i 1000 tal kronor" sqref="K13" xr:uid="{00000000-0002-0000-0200-000002000000}">
      <formula1>999999</formula1>
    </dataValidation>
    <dataValidation type="decimal" operator="lessThan" allowBlank="1" showInputMessage="1" error="Beloppet ska vara i 1000 tal kronor" sqref="K15" xr:uid="{00000000-0002-0000-0200-000003000000}">
      <formula1>999999999</formula1>
    </dataValidation>
    <dataValidation allowBlank="1" showInputMessage="1" sqref="K20:K21 N24 K23:K24 K26:K31" xr:uid="{00000000-0002-0000-0200-000004000000}"/>
  </dataValidations>
  <pageMargins left="0.11811023622047245" right="0.11811023622047245" top="0.74803149606299213" bottom="0.74803149606299213" header="0.31496062992125984" footer="0.31496062992125984"/>
  <pageSetup paperSize="9" scale="80" orientation="landscape" r:id="rId4"/>
  <headerFooter>
    <oddHeader>&amp;L&amp;8Statistiska Centralbyrån
Offentlig ekonomi&amp;R&amp;P</oddHeader>
  </headerFooter>
  <rowBreaks count="1" manualBreakCount="1">
    <brk id="50" max="16383" man="1"/>
  </rowBreaks>
  <ignoredErrors>
    <ignoredError sqref="B15:B16 A22:B23 A9:A21 B19 B25 B27:B30 A24:A33 H13 G15:H15 G20:H20 G22 A39:A44 B40 B43 A51:A60 B55:B56 B58:B59 A62:A69 B63 B65:B66 G49:H49 G54 H58:H59 G68:G69 H69 A76:A81 A85 G56:G60" numberStoredAsText="1"/>
  </ignoredErrors>
  <drawing r:id="rId5"/>
  <legacyDrawing r:id="rId6"/>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1:Y93"/>
  <sheetViews>
    <sheetView showGridLines="0" zoomScaleNormal="100" workbookViewId="0">
      <pane ySplit="1" topLeftCell="A2" activePane="bottomLeft" state="frozen"/>
      <selection activeCell="F36" sqref="F36"/>
      <selection pane="bottomLeft" activeCell="A2" sqref="A2"/>
    </sheetView>
  </sheetViews>
  <sheetFormatPr defaultColWidth="0" defaultRowHeight="0" customHeight="1" zeroHeight="1"/>
  <cols>
    <col min="1" max="1" width="4" style="168" customWidth="1"/>
    <col min="2" max="2" width="14.42578125" style="168" customWidth="1"/>
    <col min="3" max="3" width="40.42578125" style="168" customWidth="1"/>
    <col min="4" max="4" width="11.5703125" style="168" customWidth="1"/>
    <col min="5" max="5" width="26.28515625" style="168" customWidth="1"/>
    <col min="6" max="6" width="4" style="168" customWidth="1"/>
    <col min="7" max="7" width="8.42578125" style="168" customWidth="1"/>
    <col min="8" max="8" width="30.5703125" style="168" customWidth="1"/>
    <col min="9" max="9" width="9.42578125" style="168" customWidth="1"/>
    <col min="10" max="10" width="29.42578125" style="168" customWidth="1"/>
    <col min="11" max="11" width="1.5703125" style="168" customWidth="1"/>
    <col min="12" max="12" width="4.42578125" style="168" customWidth="1"/>
    <col min="13" max="13" width="9.42578125" style="168" customWidth="1"/>
    <col min="14" max="14" width="9.140625" style="168" customWidth="1"/>
    <col min="15" max="15" width="15" style="168" customWidth="1"/>
    <col min="16" max="16" width="1.5703125" style="168" customWidth="1"/>
    <col min="17" max="17" width="3.5703125" style="168" customWidth="1"/>
    <col min="18" max="18" width="13.5703125" style="417" customWidth="1"/>
    <col min="19" max="19" width="4.42578125" style="417" customWidth="1"/>
    <col min="20" max="20" width="8.42578125" style="168" customWidth="1"/>
    <col min="21" max="21" width="8" style="168" customWidth="1"/>
    <col min="22" max="22" width="16" style="168" customWidth="1"/>
    <col min="23" max="25" width="9.42578125" style="168" customWidth="1"/>
    <col min="26" max="16384" width="0" style="168" hidden="1"/>
  </cols>
  <sheetData>
    <row r="1" spans="1:20" s="197" customFormat="1" ht="20.25">
      <c r="A1" s="92" t="str">
        <f>"Verksamhetens intäkter och kostnader "&amp;År&amp;", miljoner kr"</f>
        <v>Verksamhetens intäkter och kostnader 2023, miljoner kr</v>
      </c>
      <c r="B1" s="167"/>
      <c r="C1" s="167"/>
      <c r="D1" s="167"/>
      <c r="E1" s="167"/>
      <c r="F1" s="167"/>
      <c r="G1" s="167"/>
      <c r="H1" s="512"/>
      <c r="I1" s="508" t="s">
        <v>450</v>
      </c>
      <c r="J1" s="509" t="str">
        <f>Information!A2</f>
        <v>RIKSTOTAL</v>
      </c>
      <c r="K1" s="509"/>
      <c r="L1" s="509"/>
      <c r="M1" s="509"/>
      <c r="N1" s="509"/>
      <c r="O1" s="509"/>
      <c r="P1" s="1299"/>
      <c r="Q1" s="168"/>
      <c r="R1" s="168"/>
      <c r="S1" s="168"/>
      <c r="T1" s="168"/>
    </row>
    <row r="2" spans="1:20" s="197" customFormat="1" ht="12.75" customHeight="1">
      <c r="A2" s="2202"/>
      <c r="B2" s="2202"/>
      <c r="C2" s="2202"/>
      <c r="D2" s="2202"/>
      <c r="E2" s="2202"/>
      <c r="F2" s="2202"/>
      <c r="G2" s="2202"/>
      <c r="H2" s="2202"/>
      <c r="I2" s="2202"/>
      <c r="J2" s="2202"/>
      <c r="K2" s="2202"/>
      <c r="L2" s="2202"/>
      <c r="M2" s="2202"/>
      <c r="N2" s="2202"/>
      <c r="O2" s="2202"/>
      <c r="Q2" s="168"/>
      <c r="R2" s="168"/>
      <c r="S2" s="168"/>
      <c r="T2" s="168"/>
    </row>
    <row r="3" spans="1:20" s="197" customFormat="1" ht="12.75" customHeight="1">
      <c r="A3" s="2202"/>
      <c r="B3" s="2202"/>
      <c r="C3" s="2202"/>
      <c r="D3" s="2202"/>
      <c r="E3" s="2202"/>
      <c r="F3" s="2202"/>
      <c r="G3" s="2202"/>
      <c r="H3" s="2202"/>
      <c r="I3" s="2202"/>
      <c r="J3" s="2202"/>
      <c r="K3" s="2202"/>
      <c r="L3" s="2202"/>
      <c r="M3" s="2202"/>
      <c r="N3" s="2202"/>
      <c r="O3" s="2202"/>
      <c r="Q3" s="168"/>
      <c r="R3" s="168"/>
      <c r="S3" s="168"/>
      <c r="T3" s="168"/>
    </row>
    <row r="4" spans="1:20" s="197" customFormat="1" ht="16.5" customHeight="1" thickBot="1">
      <c r="A4" s="73" t="s">
        <v>356</v>
      </c>
      <c r="B4" s="4"/>
      <c r="C4" s="4"/>
      <c r="D4" s="4"/>
      <c r="E4" s="78"/>
      <c r="H4" s="4"/>
      <c r="I4" s="4"/>
      <c r="J4" s="4"/>
      <c r="K4" s="4"/>
      <c r="L4" s="1243" t="str">
        <f>"Kontroller av förändring mellan "&amp;År-1&amp;" och "&amp;År&amp;""</f>
        <v>Kontroller av förändring mellan 2022 och 2023</v>
      </c>
      <c r="O4" s="2202"/>
      <c r="Q4" s="168"/>
      <c r="R4" s="168"/>
      <c r="S4" s="168"/>
      <c r="T4" s="168"/>
    </row>
    <row r="5" spans="1:20" s="197" customFormat="1" ht="12.75" customHeight="1">
      <c r="A5" s="596" t="s">
        <v>607</v>
      </c>
      <c r="B5" s="2165" t="str">
        <f>"BAS "&amp;År-2000&amp;""</f>
        <v>BAS 23</v>
      </c>
      <c r="C5" s="595"/>
      <c r="D5" s="772"/>
      <c r="E5" s="4"/>
      <c r="H5" s="4"/>
      <c r="I5" s="4"/>
      <c r="J5" s="4"/>
      <c r="K5" s="4"/>
      <c r="L5" s="596" t="s">
        <v>607</v>
      </c>
      <c r="M5" s="2220" t="s">
        <v>1218</v>
      </c>
      <c r="N5" s="2229" t="s">
        <v>724</v>
      </c>
      <c r="O5" s="2202"/>
      <c r="P5" s="1300"/>
      <c r="Q5" s="88"/>
      <c r="R5" s="424"/>
      <c r="S5" s="88"/>
      <c r="T5" s="1242"/>
    </row>
    <row r="6" spans="1:20" s="197" customFormat="1" ht="15.75" customHeight="1">
      <c r="A6" s="758" t="s">
        <v>610</v>
      </c>
      <c r="B6" s="2505"/>
      <c r="C6" s="760"/>
      <c r="D6" s="773"/>
      <c r="E6" s="4"/>
      <c r="H6" s="66"/>
      <c r="I6" s="66"/>
      <c r="J6" s="4"/>
      <c r="K6" s="4"/>
      <c r="L6" s="758" t="s">
        <v>610</v>
      </c>
      <c r="M6" s="2221">
        <f>År-1</f>
        <v>2022</v>
      </c>
      <c r="N6" s="2230" t="str">
        <f>År-1&amp;-År</f>
        <v>2022-2023</v>
      </c>
      <c r="O6" s="2202"/>
      <c r="P6" s="1300"/>
      <c r="Q6" s="1502"/>
      <c r="R6" s="1303"/>
      <c r="S6" s="257"/>
      <c r="T6" s="2003"/>
    </row>
    <row r="7" spans="1:20" s="197" customFormat="1" ht="15" customHeight="1">
      <c r="A7" s="761"/>
      <c r="B7" s="2506"/>
      <c r="C7" s="762"/>
      <c r="D7" s="683"/>
      <c r="E7" s="4"/>
      <c r="H7" s="66"/>
      <c r="I7" s="66"/>
      <c r="J7" s="4"/>
      <c r="K7" s="4"/>
      <c r="L7" s="761"/>
      <c r="M7" s="2222"/>
      <c r="N7" s="2231" t="s">
        <v>725</v>
      </c>
      <c r="O7" s="2202"/>
      <c r="P7" s="1300"/>
      <c r="Q7" s="86"/>
      <c r="R7" s="1503"/>
      <c r="S7" s="1277"/>
      <c r="T7" s="1504"/>
    </row>
    <row r="8" spans="1:20" s="197" customFormat="1" ht="13.5" thickBot="1">
      <c r="A8" s="545">
        <v>130</v>
      </c>
      <c r="B8" s="2162" t="s">
        <v>733</v>
      </c>
      <c r="C8" s="2161" t="s">
        <v>1166</v>
      </c>
      <c r="D8" s="216">
        <v>11414.755999999999</v>
      </c>
      <c r="E8" s="177"/>
      <c r="F8" s="4"/>
      <c r="G8" s="4"/>
      <c r="H8" s="66"/>
      <c r="I8" s="66"/>
      <c r="J8" s="4"/>
      <c r="K8" s="4"/>
      <c r="L8" s="545">
        <v>130</v>
      </c>
      <c r="M8" s="2223">
        <v>10502.41</v>
      </c>
      <c r="N8" s="2232">
        <f>IF(ISERROR((D8-M8)/M8),0,((D8-M8)/M8))</f>
        <v>8.6870156468848533E-2</v>
      </c>
      <c r="O8" s="2202"/>
      <c r="P8" s="1301"/>
      <c r="Q8" s="1303"/>
      <c r="R8" s="1303"/>
      <c r="S8" s="1303"/>
      <c r="T8" s="168"/>
    </row>
    <row r="9" spans="1:20" s="197" customFormat="1" ht="12.75">
      <c r="A9" s="764">
        <v>200</v>
      </c>
      <c r="B9" s="765">
        <v>311</v>
      </c>
      <c r="C9" s="766" t="s">
        <v>667</v>
      </c>
      <c r="D9" s="175">
        <v>3657.06</v>
      </c>
      <c r="E9" s="177"/>
      <c r="F9" s="4"/>
      <c r="G9" s="4"/>
      <c r="H9" s="66"/>
      <c r="I9" s="66"/>
      <c r="J9" s="4"/>
      <c r="K9" s="4"/>
      <c r="L9" s="1205"/>
      <c r="M9" s="2224"/>
      <c r="N9" s="2233"/>
      <c r="O9" s="2202"/>
      <c r="P9" s="1301"/>
      <c r="Q9" s="1263"/>
      <c r="R9" s="1263"/>
      <c r="S9" s="1263"/>
      <c r="T9" s="168"/>
    </row>
    <row r="10" spans="1:20" s="197" customFormat="1" ht="12.75">
      <c r="A10" s="767">
        <v>210</v>
      </c>
      <c r="B10" s="663">
        <v>312</v>
      </c>
      <c r="C10" s="770" t="s">
        <v>1065</v>
      </c>
      <c r="D10" s="175">
        <v>1266.9580000000001</v>
      </c>
      <c r="E10" s="177"/>
      <c r="F10" s="4"/>
      <c r="G10" s="4"/>
      <c r="H10" s="66"/>
      <c r="I10" s="66"/>
      <c r="J10" s="4"/>
      <c r="K10" s="4"/>
      <c r="L10" s="1206"/>
      <c r="M10" s="2225"/>
      <c r="N10" s="2234"/>
      <c r="O10" s="2202"/>
      <c r="P10" s="1301"/>
      <c r="Q10" s="1263"/>
      <c r="R10" s="1263"/>
      <c r="S10" s="1263"/>
      <c r="T10" s="168"/>
    </row>
    <row r="11" spans="1:20" s="197" customFormat="1" ht="19.5" customHeight="1">
      <c r="A11" s="767">
        <v>280</v>
      </c>
      <c r="B11" s="2246">
        <v>313</v>
      </c>
      <c r="C11" s="766" t="s">
        <v>668</v>
      </c>
      <c r="D11" s="175">
        <v>39727.093000000001</v>
      </c>
      <c r="E11" s="177"/>
      <c r="F11" s="4"/>
      <c r="G11" s="4"/>
      <c r="H11" s="66"/>
      <c r="I11" s="66"/>
      <c r="J11" s="4"/>
      <c r="K11" s="4"/>
      <c r="L11" s="764"/>
      <c r="M11" s="2226"/>
      <c r="N11" s="2235"/>
      <c r="O11" s="2202"/>
      <c r="P11" s="1301"/>
      <c r="Q11" s="1263"/>
      <c r="R11" s="1505"/>
      <c r="S11" s="1505"/>
      <c r="T11" s="168"/>
    </row>
    <row r="12" spans="1:20" s="197" customFormat="1" ht="13.5" thickBot="1">
      <c r="A12" s="768">
        <v>290</v>
      </c>
      <c r="B12" s="2163"/>
      <c r="C12" s="769" t="s">
        <v>669</v>
      </c>
      <c r="D12" s="351">
        <f>SUM(D9:D11)</f>
        <v>44651.111000000004</v>
      </c>
      <c r="E12" s="177"/>
      <c r="F12" s="169"/>
      <c r="G12" s="4"/>
      <c r="H12" s="66"/>
      <c r="I12" s="66"/>
      <c r="J12" s="4"/>
      <c r="K12" s="4"/>
      <c r="L12" s="768">
        <v>290</v>
      </c>
      <c r="M12" s="2227">
        <v>41632.75</v>
      </c>
      <c r="N12" s="2236">
        <f>IF(ISERROR((D12-M12)/M12),0,((D12-M12)/M12))</f>
        <v>7.2499678738493237E-2</v>
      </c>
      <c r="O12" s="2202"/>
      <c r="P12" s="1301"/>
      <c r="Q12" s="1263"/>
      <c r="R12" s="1263"/>
      <c r="S12" s="1263"/>
      <c r="T12" s="168"/>
    </row>
    <row r="13" spans="1:20" s="197" customFormat="1" ht="12.75">
      <c r="A13" s="549">
        <v>400</v>
      </c>
      <c r="B13" s="544">
        <v>341</v>
      </c>
      <c r="C13" s="770" t="s">
        <v>670</v>
      </c>
      <c r="D13" s="175">
        <v>14923.293</v>
      </c>
      <c r="E13" s="177"/>
      <c r="F13" s="4"/>
      <c r="G13" s="4"/>
      <c r="H13" s="66"/>
      <c r="I13" s="66"/>
      <c r="J13" s="4"/>
      <c r="K13" s="4"/>
      <c r="L13" s="549">
        <v>400</v>
      </c>
      <c r="M13" s="2226">
        <v>14389.698</v>
      </c>
      <c r="N13" s="2235">
        <f>IF(ISERROR((D13-M13)/M13),0,((D13-M13)/M13))</f>
        <v>3.7081737226173847E-2</v>
      </c>
      <c r="O13" s="2202"/>
      <c r="P13" s="1301"/>
      <c r="Q13" s="1303"/>
      <c r="R13" s="1303"/>
      <c r="S13" s="1303"/>
      <c r="T13" s="168"/>
    </row>
    <row r="14" spans="1:20" s="197" customFormat="1" ht="12.75">
      <c r="A14" s="547">
        <v>420</v>
      </c>
      <c r="B14" s="663">
        <v>342</v>
      </c>
      <c r="C14" s="770" t="s">
        <v>671</v>
      </c>
      <c r="D14" s="175">
        <v>6522.085</v>
      </c>
      <c r="E14" s="177"/>
      <c r="F14" s="4"/>
      <c r="G14" s="4"/>
      <c r="H14" s="66"/>
      <c r="I14" s="66"/>
      <c r="J14" s="4"/>
      <c r="K14" s="4"/>
      <c r="L14" s="551"/>
      <c r="M14" s="1192"/>
      <c r="N14" s="2237"/>
      <c r="O14" s="2202"/>
      <c r="P14" s="1301"/>
      <c r="Q14" s="1303"/>
      <c r="R14" s="1303"/>
      <c r="S14" s="1303"/>
      <c r="T14" s="168"/>
    </row>
    <row r="15" spans="1:20" s="197" customFormat="1" ht="12.75">
      <c r="A15" s="547">
        <v>480</v>
      </c>
      <c r="B15" s="663" t="s">
        <v>672</v>
      </c>
      <c r="C15" s="770" t="s">
        <v>734</v>
      </c>
      <c r="D15" s="175">
        <v>2139.0770000000002</v>
      </c>
      <c r="E15" s="177"/>
      <c r="G15" s="170"/>
      <c r="H15" s="212"/>
      <c r="I15" s="212"/>
      <c r="J15" s="4"/>
      <c r="K15" s="4"/>
      <c r="L15" s="781"/>
      <c r="M15" s="2225"/>
      <c r="N15" s="2234"/>
      <c r="O15" s="2202"/>
      <c r="P15" s="1301"/>
      <c r="Q15" s="1303"/>
      <c r="R15" s="1303"/>
      <c r="S15" s="1303"/>
      <c r="T15" s="168"/>
    </row>
    <row r="16" spans="1:20" s="197" customFormat="1" ht="13.5" thickBot="1">
      <c r="A16" s="558">
        <v>490</v>
      </c>
      <c r="B16" s="763"/>
      <c r="C16" s="771" t="s">
        <v>673</v>
      </c>
      <c r="D16" s="351">
        <f>SUM(D13:D15)</f>
        <v>23584.455000000002</v>
      </c>
      <c r="E16" s="177"/>
      <c r="F16" s="74" t="s">
        <v>735</v>
      </c>
      <c r="G16" s="45"/>
      <c r="H16" s="295"/>
      <c r="I16" s="212"/>
      <c r="J16" s="4"/>
      <c r="K16" s="4"/>
      <c r="L16" s="545">
        <v>490</v>
      </c>
      <c r="M16" s="1194">
        <v>22712.057000000001</v>
      </c>
      <c r="N16" s="2238">
        <f>IF(ISERROR((D16-M16)/M16),0,((D16-M16)/M16))</f>
        <v>3.8411228009862824E-2</v>
      </c>
      <c r="O16" s="2202"/>
      <c r="P16" s="1301"/>
      <c r="Q16" s="1303"/>
      <c r="R16" s="1303"/>
      <c r="S16" s="1303"/>
      <c r="T16" s="168"/>
    </row>
    <row r="17" spans="1:22" s="197" customFormat="1" ht="12.75">
      <c r="A17" s="764">
        <v>500</v>
      </c>
      <c r="B17" s="765">
        <v>351</v>
      </c>
      <c r="C17" s="770" t="s">
        <v>1082</v>
      </c>
      <c r="D17" s="175">
        <v>40758.79</v>
      </c>
      <c r="E17" s="226"/>
      <c r="F17" s="1314"/>
      <c r="G17" s="1314"/>
      <c r="H17" s="1315"/>
      <c r="I17" s="71"/>
      <c r="J17" s="277"/>
      <c r="K17" s="4"/>
      <c r="L17" s="1205"/>
      <c r="M17" s="2224"/>
      <c r="N17" s="2233"/>
      <c r="O17" s="2202"/>
      <c r="P17" s="1301"/>
      <c r="Q17" s="1263"/>
      <c r="R17" s="1263"/>
      <c r="S17" s="1263"/>
      <c r="T17" s="168"/>
    </row>
    <row r="18" spans="1:22" s="197" customFormat="1" ht="12.75">
      <c r="A18" s="767">
        <v>510</v>
      </c>
      <c r="B18" s="540">
        <v>351</v>
      </c>
      <c r="C18" s="770" t="s">
        <v>1080</v>
      </c>
      <c r="D18" s="175">
        <v>4031.982</v>
      </c>
      <c r="E18" s="177"/>
      <c r="G18" s="1312"/>
      <c r="H18" s="88"/>
      <c r="I18" s="146"/>
      <c r="J18" s="4"/>
      <c r="K18" s="4"/>
      <c r="L18" s="1206"/>
      <c r="M18" s="2225"/>
      <c r="N18" s="2234"/>
      <c r="O18" s="2202"/>
      <c r="P18" s="1301"/>
      <c r="Q18" s="1263"/>
      <c r="R18" s="1263"/>
      <c r="S18" s="1263"/>
      <c r="T18" s="168"/>
    </row>
    <row r="19" spans="1:22" s="197" customFormat="1" ht="12.75">
      <c r="A19" s="767">
        <v>520</v>
      </c>
      <c r="B19" s="540">
        <v>351</v>
      </c>
      <c r="C19" s="770" t="s">
        <v>1081</v>
      </c>
      <c r="D19" s="175">
        <v>2220.5680000000002</v>
      </c>
      <c r="E19" s="177" t="str">
        <f>IF((D19-I19)&gt;10000, "Vad ingår på rad 520? Kommentera beloppet", "")</f>
        <v/>
      </c>
      <c r="F19" s="1384" t="s">
        <v>1055</v>
      </c>
      <c r="G19" s="1385" t="s">
        <v>373</v>
      </c>
      <c r="H19" s="1262" t="s">
        <v>1177</v>
      </c>
      <c r="I19" s="283">
        <v>1035.5840000000001</v>
      </c>
      <c r="J19" s="1226"/>
      <c r="K19" s="4"/>
      <c r="L19" s="1206"/>
      <c r="M19" s="2225"/>
      <c r="N19" s="2234"/>
      <c r="O19" s="2202"/>
      <c r="P19" s="1301"/>
      <c r="Q19" s="1263"/>
      <c r="R19" s="1263"/>
      <c r="S19" s="1263"/>
      <c r="T19" s="168"/>
    </row>
    <row r="20" spans="1:22" s="197" customFormat="1" ht="12.75">
      <c r="A20" s="2244">
        <v>521</v>
      </c>
      <c r="B20" s="2247">
        <v>351</v>
      </c>
      <c r="C20" s="2250" t="s">
        <v>1130</v>
      </c>
      <c r="D20" s="2218">
        <v>208.035</v>
      </c>
      <c r="E20" s="177"/>
      <c r="F20" s="1314"/>
      <c r="G20" s="1314"/>
      <c r="H20" s="1241"/>
      <c r="I20" s="1439"/>
      <c r="J20" s="1226"/>
      <c r="K20" s="4"/>
      <c r="L20" s="1206"/>
      <c r="M20" s="2225"/>
      <c r="N20" s="2234"/>
      <c r="O20" s="2202"/>
      <c r="P20" s="1301"/>
      <c r="Q20" s="1263"/>
      <c r="R20" s="1263"/>
      <c r="S20" s="1263"/>
      <c r="T20" s="168"/>
    </row>
    <row r="21" spans="1:22" s="197" customFormat="1" ht="12.75">
      <c r="A21" s="767">
        <v>525</v>
      </c>
      <c r="B21" s="540">
        <v>354</v>
      </c>
      <c r="C21" s="770" t="s">
        <v>1109</v>
      </c>
      <c r="D21" s="350">
        <v>5012.2629999999999</v>
      </c>
      <c r="E21" s="177"/>
      <c r="F21" s="1303"/>
      <c r="G21" s="1312"/>
      <c r="H21" s="1313"/>
      <c r="I21" s="146"/>
      <c r="J21" s="4"/>
      <c r="K21" s="4"/>
      <c r="L21" s="764"/>
      <c r="M21" s="2226"/>
      <c r="N21" s="2235"/>
      <c r="O21" s="2202"/>
      <c r="P21" s="1301"/>
      <c r="Q21" s="1263"/>
      <c r="R21" s="1263"/>
      <c r="S21" s="1263"/>
      <c r="T21" s="168"/>
      <c r="V21" s="168"/>
    </row>
    <row r="22" spans="1:22" s="197" customFormat="1" ht="12.75">
      <c r="A22" s="767">
        <v>527</v>
      </c>
      <c r="B22" s="540">
        <v>356</v>
      </c>
      <c r="C22" s="770" t="s">
        <v>1167</v>
      </c>
      <c r="D22" s="217">
        <v>8091.49</v>
      </c>
      <c r="E22" s="177" t="str">
        <f>IF(D22&lt;&gt;0,"","Belopp saknas")</f>
        <v/>
      </c>
      <c r="F22" s="4"/>
      <c r="G22" s="66"/>
      <c r="H22" s="66"/>
      <c r="I22" s="66"/>
      <c r="J22" s="4"/>
      <c r="K22" s="4"/>
      <c r="L22" s="767">
        <v>527</v>
      </c>
      <c r="M22" s="2228">
        <v>7657.817</v>
      </c>
      <c r="N22" s="2239">
        <f>IF(ISERROR((D22-M22)/M22),0,((D22-M22)/M22))</f>
        <v>5.6631413364931514E-2</v>
      </c>
      <c r="O22" s="2202"/>
      <c r="P22" s="1301"/>
      <c r="Q22" s="1263"/>
      <c r="R22" s="1263"/>
      <c r="S22" s="1263"/>
      <c r="T22" s="168"/>
      <c r="V22" s="168"/>
    </row>
    <row r="23" spans="1:22" s="197" customFormat="1" ht="12.75">
      <c r="A23" s="767">
        <v>550</v>
      </c>
      <c r="B23" s="540">
        <v>358</v>
      </c>
      <c r="C23" s="770" t="s">
        <v>188</v>
      </c>
      <c r="D23" s="217">
        <v>586.21299999999997</v>
      </c>
      <c r="E23" s="227"/>
      <c r="F23" s="4"/>
      <c r="G23" s="4"/>
      <c r="H23" s="66"/>
      <c r="I23" s="66"/>
      <c r="J23" s="4"/>
      <c r="K23" s="4"/>
      <c r="L23" s="1207"/>
      <c r="M23" s="1192"/>
      <c r="N23" s="2237"/>
      <c r="O23" s="2202"/>
      <c r="P23" s="1301"/>
      <c r="Q23" s="1263"/>
      <c r="R23" s="1263"/>
      <c r="S23" s="1263"/>
      <c r="T23" s="168"/>
      <c r="V23" s="168"/>
    </row>
    <row r="24" spans="1:22" s="197" customFormat="1" ht="15" customHeight="1">
      <c r="A24" s="767">
        <v>560</v>
      </c>
      <c r="B24" s="2247">
        <v>357</v>
      </c>
      <c r="C24" s="2251" t="s">
        <v>1066</v>
      </c>
      <c r="D24" s="217">
        <v>674.63800000000003</v>
      </c>
      <c r="E24" s="227"/>
      <c r="F24" s="1314"/>
      <c r="G24" s="2255"/>
      <c r="H24" s="2259"/>
      <c r="I24" s="146"/>
      <c r="J24" s="1244"/>
      <c r="K24" s="4"/>
      <c r="L24" s="764"/>
      <c r="M24" s="2226"/>
      <c r="N24" s="2235"/>
      <c r="O24" s="2202"/>
      <c r="P24" s="1301"/>
      <c r="Q24" s="1263"/>
      <c r="R24" s="1506"/>
      <c r="S24" s="1507"/>
      <c r="T24" s="1508"/>
      <c r="V24" s="1303"/>
    </row>
    <row r="25" spans="1:22" s="197" customFormat="1" ht="12.75">
      <c r="A25" s="1207">
        <v>570</v>
      </c>
      <c r="B25" s="663" t="s">
        <v>1091</v>
      </c>
      <c r="C25" s="2123" t="s">
        <v>1162</v>
      </c>
      <c r="D25" s="100">
        <v>1763.873</v>
      </c>
      <c r="E25" s="2074"/>
      <c r="F25" s="1384" t="s">
        <v>1060</v>
      </c>
      <c r="G25" s="1385" t="s">
        <v>1090</v>
      </c>
      <c r="H25" s="1262" t="s">
        <v>1103</v>
      </c>
      <c r="I25" s="2114">
        <v>758.55100000000004</v>
      </c>
      <c r="J25" s="1226" t="str">
        <f>IF(SUM(I25)&gt;D25,"Däravrad 577 &gt; rad 570",IF(D25=0,"",IF(I25="","Skriv belopp eller 0","")))</f>
        <v/>
      </c>
      <c r="K25" s="4"/>
      <c r="L25" s="1206"/>
      <c r="M25" s="2225"/>
      <c r="N25" s="2234"/>
      <c r="O25" s="2202"/>
      <c r="P25" s="1301"/>
      <c r="Q25" s="1263"/>
      <c r="R25" s="1506"/>
      <c r="S25" s="1507"/>
      <c r="T25" s="1508"/>
      <c r="V25" s="1303"/>
    </row>
    <row r="26" spans="1:22" s="197" customFormat="1" ht="15.75" customHeight="1" thickBot="1">
      <c r="A26" s="768">
        <v>590</v>
      </c>
      <c r="B26" s="546"/>
      <c r="C26" s="2149" t="s">
        <v>674</v>
      </c>
      <c r="D26" s="351">
        <f>SUM(D17:D25)</f>
        <v>63347.851999999999</v>
      </c>
      <c r="E26" s="2074" t="str">
        <f>IF(D25=0,"",IF(OR(SUM(D25-I25)&gt;2000,SUM(D25-I25)/D26&gt;2%),"OBS! Kostn.ers./bidrag från stat. myndigheter, t.ex. Migrationsverket eller Skolverket redovisas på rad 500!",""))</f>
        <v/>
      </c>
      <c r="F26" s="4"/>
      <c r="G26" s="45"/>
      <c r="H26" s="66"/>
      <c r="I26" s="66"/>
      <c r="J26" s="4"/>
      <c r="K26" s="4"/>
      <c r="L26" s="768">
        <v>590</v>
      </c>
      <c r="M26" s="2227">
        <v>63606.858999999997</v>
      </c>
      <c r="N26" s="2236">
        <f>IF(ISERROR((D26-M26)/M26),0,((D26-M26)/M26))</f>
        <v>-4.0719979585849032E-3</v>
      </c>
      <c r="O26" s="2202"/>
      <c r="P26" s="1301"/>
      <c r="Q26" s="1263"/>
      <c r="R26" s="1263"/>
      <c r="S26" s="1263"/>
      <c r="T26" s="168"/>
      <c r="V26" s="1303"/>
    </row>
    <row r="27" spans="1:22" s="197" customFormat="1" ht="12.75">
      <c r="A27" s="549">
        <v>310</v>
      </c>
      <c r="B27" s="544" t="s">
        <v>780</v>
      </c>
      <c r="C27" s="770" t="s">
        <v>1028</v>
      </c>
      <c r="D27" s="217">
        <v>14837.282999999999</v>
      </c>
      <c r="E27" s="227"/>
      <c r="F27" s="1387" t="s">
        <v>786</v>
      </c>
      <c r="G27" s="1388" t="s">
        <v>781</v>
      </c>
      <c r="H27" s="751" t="s">
        <v>736</v>
      </c>
      <c r="I27" s="285">
        <v>14363.245000000001</v>
      </c>
      <c r="J27" s="1226"/>
      <c r="K27" s="4"/>
      <c r="L27" s="1208"/>
      <c r="M27" s="2224"/>
      <c r="N27" s="2233"/>
      <c r="O27" s="2202"/>
      <c r="P27" s="1301"/>
      <c r="Q27" s="1303"/>
      <c r="R27" s="1303"/>
      <c r="S27" s="1303"/>
      <c r="T27" s="1312"/>
      <c r="V27" s="1303"/>
    </row>
    <row r="28" spans="1:22" s="197" customFormat="1" ht="12.75">
      <c r="A28" s="549">
        <v>320</v>
      </c>
      <c r="B28" s="717" t="s">
        <v>780</v>
      </c>
      <c r="C28" s="770" t="s">
        <v>1057</v>
      </c>
      <c r="D28" s="217">
        <v>535.40800000000002</v>
      </c>
      <c r="E28" s="227"/>
      <c r="F28" s="2013" t="s">
        <v>787</v>
      </c>
      <c r="G28" s="554">
        <v>361</v>
      </c>
      <c r="H28" s="2014" t="s">
        <v>1030</v>
      </c>
      <c r="I28" s="1981">
        <v>483.94799999999998</v>
      </c>
      <c r="J28" s="1226"/>
      <c r="K28" s="4"/>
      <c r="L28" s="781"/>
      <c r="M28" s="2225"/>
      <c r="N28" s="2234"/>
      <c r="O28" s="2202"/>
      <c r="P28" s="1301"/>
      <c r="Q28" s="1303"/>
      <c r="R28" s="1303"/>
      <c r="S28" s="1303"/>
      <c r="T28" s="1312"/>
      <c r="V28" s="1303"/>
    </row>
    <row r="29" spans="1:22" s="197" customFormat="1" ht="12.75">
      <c r="A29" s="549">
        <v>321</v>
      </c>
      <c r="B29" s="717" t="s">
        <v>780</v>
      </c>
      <c r="C29" s="770" t="s">
        <v>1029</v>
      </c>
      <c r="D29" s="217">
        <v>487.06099999999998</v>
      </c>
      <c r="E29" s="227"/>
      <c r="F29" s="2253" t="s">
        <v>1056</v>
      </c>
      <c r="G29" s="2256">
        <v>361</v>
      </c>
      <c r="H29" s="2260" t="s">
        <v>1165</v>
      </c>
      <c r="I29" s="2108">
        <v>348.35</v>
      </c>
      <c r="J29" s="1226" t="str">
        <f>IF(SUM(I29)&gt;D29,"Däravrad 328 &gt; rad 321",IF(D29=0,"",IF(I29="","Skriv belopp eller 0","")))</f>
        <v/>
      </c>
      <c r="K29" s="4"/>
      <c r="L29" s="781"/>
      <c r="M29" s="2225"/>
      <c r="N29" s="2234"/>
      <c r="O29" s="2202"/>
      <c r="P29" s="1301"/>
      <c r="Q29" s="1303"/>
      <c r="R29" s="1303"/>
      <c r="S29" s="1303"/>
      <c r="T29" s="1312"/>
      <c r="V29" s="168"/>
    </row>
    <row r="30" spans="1:22" s="197" customFormat="1" ht="16.5" customHeight="1">
      <c r="A30" s="547">
        <v>380</v>
      </c>
      <c r="B30" s="1386" t="s">
        <v>770</v>
      </c>
      <c r="C30" s="770" t="s">
        <v>1168</v>
      </c>
      <c r="D30" s="217">
        <v>5316.75</v>
      </c>
      <c r="E30" s="227"/>
      <c r="F30" s="1487" t="s">
        <v>1100</v>
      </c>
      <c r="G30" s="2124">
        <v>365</v>
      </c>
      <c r="H30" s="2125" t="s">
        <v>1092</v>
      </c>
      <c r="I30" s="2109">
        <v>137.41399999999999</v>
      </c>
      <c r="J30" s="1244" t="str">
        <f>IF(SUM(I30)&gt;D30,"Däravrad 329 &gt; rad 380",IF(D30=0,"",IF(I30="","Skriv belopp eller 0","")))</f>
        <v/>
      </c>
      <c r="K30" s="4"/>
      <c r="L30" s="549"/>
      <c r="M30" s="2226"/>
      <c r="N30" s="2235"/>
      <c r="O30" s="2202"/>
      <c r="P30" s="1301"/>
      <c r="Q30" s="1303"/>
      <c r="R30" s="1303"/>
      <c r="S30" s="1303"/>
      <c r="T30" s="168"/>
    </row>
    <row r="31" spans="1:22" s="197" customFormat="1" ht="13.5" thickBot="1">
      <c r="A31" s="551">
        <v>390</v>
      </c>
      <c r="B31" s="541"/>
      <c r="C31" s="2252" t="s">
        <v>739</v>
      </c>
      <c r="D31" s="352">
        <f>SUM(D27:D30)</f>
        <v>21176.502</v>
      </c>
      <c r="E31" s="227"/>
      <c r="F31" s="2254"/>
      <c r="G31" s="2257"/>
      <c r="H31" s="2261"/>
      <c r="I31" s="2107"/>
      <c r="J31" s="4"/>
      <c r="K31" s="4"/>
      <c r="L31" s="558">
        <v>390</v>
      </c>
      <c r="M31" s="2227">
        <v>20184.821</v>
      </c>
      <c r="N31" s="2236">
        <f>IF(ISERROR((D31-M31)/M31),0,((D31-M31)/M31))</f>
        <v>4.9130036872757035E-2</v>
      </c>
      <c r="O31" s="2202"/>
      <c r="P31" s="1301"/>
      <c r="Q31" s="1303"/>
      <c r="R31" s="1303"/>
      <c r="S31" s="1303"/>
      <c r="T31" s="168"/>
    </row>
    <row r="32" spans="1:22" s="197" customFormat="1" ht="13.5" customHeight="1" thickBot="1">
      <c r="A32" s="538">
        <v>891</v>
      </c>
      <c r="B32" s="2248">
        <v>37</v>
      </c>
      <c r="C32" s="2127" t="s">
        <v>1093</v>
      </c>
      <c r="D32" s="218">
        <v>8908.4390000000003</v>
      </c>
      <c r="E32" s="227"/>
      <c r="F32" s="1384" t="s">
        <v>226</v>
      </c>
      <c r="G32" s="2126">
        <v>373</v>
      </c>
      <c r="H32" s="944" t="s">
        <v>1097</v>
      </c>
      <c r="I32" s="2070">
        <v>2018.6890000000001</v>
      </c>
      <c r="J32" s="1244" t="str">
        <f>IF(SUM(I32)&gt;D32,"Däravrad 330 &gt; rad 891",IF(D32=0,"",IF(I32="","Skriv belopp eller 0","")))</f>
        <v/>
      </c>
      <c r="K32" s="4"/>
      <c r="L32" s="1208"/>
      <c r="M32" s="2224"/>
      <c r="N32" s="2233"/>
      <c r="O32" s="2202"/>
      <c r="P32" s="1301"/>
      <c r="Q32" s="1506"/>
      <c r="R32" s="1509"/>
      <c r="S32" s="1509"/>
      <c r="T32" s="168"/>
    </row>
    <row r="33" spans="1:25" s="197" customFormat="1" ht="19.5" customHeight="1">
      <c r="A33" s="539">
        <v>892</v>
      </c>
      <c r="B33" s="2134">
        <v>38</v>
      </c>
      <c r="C33" s="770" t="s">
        <v>871</v>
      </c>
      <c r="D33" s="218">
        <v>1675.9549999999999</v>
      </c>
      <c r="E33" s="227"/>
      <c r="F33" s="2106"/>
      <c r="G33" s="2106"/>
      <c r="H33" s="2105"/>
      <c r="I33" s="66"/>
      <c r="J33" s="4"/>
      <c r="K33" s="4"/>
      <c r="L33" s="781"/>
      <c r="M33" s="2225"/>
      <c r="N33" s="2234"/>
      <c r="O33" s="2202"/>
      <c r="P33" s="1301"/>
      <c r="Q33" s="1506"/>
      <c r="R33" s="1510"/>
      <c r="S33" s="1510"/>
      <c r="T33" s="168"/>
    </row>
    <row r="34" spans="1:25" s="197" customFormat="1" ht="13.5" thickBot="1">
      <c r="A34" s="537">
        <v>894</v>
      </c>
      <c r="B34" s="546"/>
      <c r="C34" s="542" t="s">
        <v>446</v>
      </c>
      <c r="D34" s="297">
        <v>2.105</v>
      </c>
      <c r="E34" s="227" t="str">
        <f>IF(D34&lt;50,"","Vad avser övr.periodiseringar?")</f>
        <v/>
      </c>
      <c r="F34" s="2202"/>
      <c r="G34" s="2202"/>
      <c r="H34" s="2202"/>
      <c r="I34" s="2202"/>
      <c r="J34" s="2202"/>
      <c r="K34" s="4"/>
      <c r="L34" s="781"/>
      <c r="M34" s="2225"/>
      <c r="N34" s="2234"/>
      <c r="O34" s="2202"/>
      <c r="P34" s="1301"/>
      <c r="Q34" s="1506"/>
      <c r="R34" s="1303"/>
      <c r="S34" s="1303"/>
      <c r="T34" s="168"/>
    </row>
    <row r="35" spans="1:25" s="197" customFormat="1" ht="16.5" customHeight="1" thickBot="1">
      <c r="A35" s="543">
        <v>886</v>
      </c>
      <c r="B35" s="544"/>
      <c r="C35" s="2164" t="s">
        <v>1163</v>
      </c>
      <c r="D35" s="353">
        <f>SUM(D8+D12+D16+D26+D31+D32+D33+D34)</f>
        <v>174761.17500000002</v>
      </c>
      <c r="E35" s="1980"/>
      <c r="F35" s="2202"/>
      <c r="G35" s="2202"/>
      <c r="H35" s="2202"/>
      <c r="I35" s="2202"/>
      <c r="J35" s="2202"/>
      <c r="K35" s="4"/>
      <c r="L35" s="545"/>
      <c r="M35" s="1230"/>
      <c r="N35" s="1204"/>
      <c r="O35" s="2202"/>
      <c r="P35" s="1301"/>
      <c r="Q35" s="1303"/>
      <c r="R35" s="1303"/>
      <c r="S35" s="1303"/>
      <c r="T35" s="168"/>
    </row>
    <row r="36" spans="1:25" s="197" customFormat="1" ht="13.5" thickBot="1">
      <c r="A36" s="545">
        <v>896</v>
      </c>
      <c r="B36" s="546"/>
      <c r="C36" s="602" t="s">
        <v>89</v>
      </c>
      <c r="D36" s="298">
        <f>RR!C7</f>
        <v>174761.17300000001</v>
      </c>
      <c r="F36" s="2202"/>
      <c r="G36" s="2202"/>
      <c r="H36" s="2202"/>
      <c r="I36" s="2202"/>
      <c r="J36" s="2202"/>
      <c r="K36" s="4"/>
      <c r="M36" s="19"/>
      <c r="N36" s="168"/>
      <c r="O36" s="2202"/>
      <c r="Q36" s="1303"/>
      <c r="R36" s="1263"/>
      <c r="S36" s="1263"/>
      <c r="T36" s="168"/>
    </row>
    <row r="37" spans="1:25" s="197" customFormat="1" ht="45" customHeight="1" thickBot="1">
      <c r="A37" s="1982" t="s">
        <v>357</v>
      </c>
      <c r="B37" s="4"/>
      <c r="C37" s="4"/>
      <c r="D37" s="2021" t="str">
        <f>IF(ABS(D35-D36)&lt;50,"",IF(OR(D35=0,D36=0),"",IF((SUM(D35)/(D36))&lt;&gt;1,(ROUND(D35-D36,0))&amp;" Mnkr diff. mellan verks. intäkter i RR och verks.intäkter här - måste rättas!","")))</f>
        <v/>
      </c>
      <c r="E37" s="227"/>
      <c r="F37" s="169"/>
      <c r="G37" s="170"/>
      <c r="H37" s="212"/>
      <c r="I37" s="66"/>
      <c r="J37" s="4"/>
      <c r="K37" s="4"/>
      <c r="L37" s="1243" t="str">
        <f>"Kontroller av förändring mellan "&amp;År-1&amp;" och "&amp;År&amp;""</f>
        <v>Kontroller av förändring mellan 2022 och 2023</v>
      </c>
      <c r="N37" s="2241"/>
      <c r="O37" s="2202"/>
      <c r="Q37" s="168"/>
      <c r="R37" s="168"/>
      <c r="S37" s="168"/>
      <c r="T37" s="168"/>
    </row>
    <row r="38" spans="1:25" s="197" customFormat="1" ht="45" customHeight="1" thickBot="1">
      <c r="A38" s="2168" t="s">
        <v>955</v>
      </c>
      <c r="B38" s="2165" t="str">
        <f>"BAS "&amp;År-2000&amp;""</f>
        <v>BAS 23</v>
      </c>
      <c r="C38" s="2166"/>
      <c r="D38" s="772"/>
      <c r="E38" s="227"/>
      <c r="F38" s="74" t="s">
        <v>723</v>
      </c>
      <c r="G38" s="203"/>
      <c r="H38" s="204"/>
      <c r="I38" s="214"/>
      <c r="J38" s="179"/>
      <c r="K38" s="179"/>
      <c r="L38" s="2181" t="s">
        <v>955</v>
      </c>
      <c r="M38" s="2180" t="str">
        <f>"Värde Mnkr "&amp;År-1&amp;""</f>
        <v>Värde Mnkr 2022</v>
      </c>
      <c r="N38" s="2242" t="str">
        <f>"Förändring "&amp;År-1&amp;" - "&amp;År&amp;" procent"</f>
        <v>Förändring 2022 - 2023 procent</v>
      </c>
      <c r="O38" s="2202"/>
      <c r="P38" s="1300"/>
      <c r="Q38" s="88"/>
      <c r="R38" s="1304"/>
      <c r="S38" s="88"/>
      <c r="T38" s="1242"/>
      <c r="U38" s="196"/>
      <c r="V38" s="196"/>
      <c r="W38" s="196"/>
      <c r="X38" s="196"/>
      <c r="Y38" s="196"/>
    </row>
    <row r="39" spans="1:25" s="196" customFormat="1" ht="13.5" hidden="1" thickBot="1">
      <c r="A39" s="777" t="s">
        <v>610</v>
      </c>
      <c r="B39" s="2133"/>
      <c r="C39" s="779"/>
      <c r="D39" s="773"/>
      <c r="E39" s="227"/>
      <c r="F39" s="205"/>
      <c r="G39" s="7"/>
      <c r="H39" s="1989"/>
      <c r="I39" s="212"/>
      <c r="J39" s="179"/>
      <c r="K39" s="179"/>
      <c r="L39" s="783" t="s">
        <v>610</v>
      </c>
      <c r="M39" s="784">
        <f>År-1</f>
        <v>2022</v>
      </c>
      <c r="N39" s="2243" t="str">
        <f>År-1&amp;-År</f>
        <v>2022-2023</v>
      </c>
      <c r="O39" s="2202"/>
      <c r="P39" s="1300"/>
      <c r="Q39" s="257"/>
      <c r="R39" s="1313"/>
      <c r="S39" s="1277"/>
      <c r="T39" s="1504"/>
    </row>
    <row r="40" spans="1:25" s="197" customFormat="1" ht="18" customHeight="1" thickBot="1">
      <c r="A40" s="781">
        <v>600</v>
      </c>
      <c r="B40" s="2167">
        <v>451</v>
      </c>
      <c r="C40" s="1995" t="s">
        <v>675</v>
      </c>
      <c r="D40" s="1442">
        <v>11599.74</v>
      </c>
      <c r="E40" s="227"/>
      <c r="F40" s="699">
        <v>602</v>
      </c>
      <c r="G40" s="700">
        <v>4513</v>
      </c>
      <c r="H40" s="701" t="s">
        <v>150</v>
      </c>
      <c r="I40" s="2137">
        <v>117.209</v>
      </c>
      <c r="J40" s="140"/>
      <c r="K40" s="140"/>
      <c r="L40" s="1208"/>
      <c r="M40" s="1203"/>
      <c r="N40" s="2233"/>
      <c r="O40" s="2202"/>
      <c r="P40" s="1298"/>
      <c r="Q40" s="1303"/>
      <c r="R40" s="1312"/>
      <c r="S40" s="1312"/>
      <c r="T40" s="1303"/>
    </row>
    <row r="41" spans="1:25" s="197" customFormat="1" ht="12.75">
      <c r="A41" s="556">
        <v>610</v>
      </c>
      <c r="B41" s="557">
        <v>452</v>
      </c>
      <c r="C41" s="550" t="s">
        <v>676</v>
      </c>
      <c r="D41" s="98">
        <v>1056.0630000000001</v>
      </c>
      <c r="E41" s="227"/>
      <c r="F41" s="785">
        <v>630</v>
      </c>
      <c r="G41" s="786">
        <v>4538</v>
      </c>
      <c r="H41" s="2262" t="s">
        <v>1111</v>
      </c>
      <c r="I41" s="2219">
        <v>4468.7870000000003</v>
      </c>
      <c r="J41" s="289"/>
      <c r="K41" s="289"/>
      <c r="L41" s="781"/>
      <c r="M41" s="759"/>
      <c r="N41" s="2234"/>
      <c r="O41" s="2202"/>
      <c r="P41" s="1298"/>
      <c r="Q41" s="1303"/>
      <c r="R41" s="1312"/>
      <c r="S41" s="1312"/>
      <c r="T41" s="1303"/>
    </row>
    <row r="42" spans="1:25" s="197" customFormat="1" ht="18" customHeight="1" thickBot="1">
      <c r="A42" s="556">
        <v>620</v>
      </c>
      <c r="B42" s="554">
        <v>453</v>
      </c>
      <c r="C42" s="2209" t="s">
        <v>1110</v>
      </c>
      <c r="D42" s="176">
        <v>15094.597</v>
      </c>
      <c r="E42" s="227"/>
      <c r="F42" s="573">
        <v>631</v>
      </c>
      <c r="G42" s="1772" t="s">
        <v>980</v>
      </c>
      <c r="H42" s="2007" t="s">
        <v>984</v>
      </c>
      <c r="I42" s="225">
        <v>1249.557</v>
      </c>
      <c r="J42" s="140"/>
      <c r="K42" s="140"/>
      <c r="L42" s="549"/>
      <c r="M42" s="774"/>
      <c r="N42" s="2235"/>
      <c r="O42" s="2202"/>
      <c r="P42" s="1298"/>
      <c r="Q42" s="1303"/>
      <c r="R42" s="1312"/>
      <c r="S42" s="1312"/>
      <c r="T42" s="1303"/>
    </row>
    <row r="43" spans="1:25" s="197" customFormat="1" ht="20.25" customHeight="1">
      <c r="A43" s="663">
        <v>650</v>
      </c>
      <c r="B43" s="554">
        <v>454</v>
      </c>
      <c r="C43" s="555" t="s">
        <v>899</v>
      </c>
      <c r="D43" s="176">
        <v>1246.653</v>
      </c>
      <c r="E43" s="227"/>
      <c r="F43" s="1394" t="s">
        <v>785</v>
      </c>
      <c r="G43" s="1395" t="s">
        <v>737</v>
      </c>
      <c r="H43" s="1311" t="s">
        <v>900</v>
      </c>
      <c r="I43" s="1253">
        <v>951.06399999999996</v>
      </c>
      <c r="J43" s="2187"/>
      <c r="K43" s="140"/>
      <c r="L43" s="781"/>
      <c r="M43" s="759"/>
      <c r="N43" s="2234"/>
      <c r="O43" s="2202"/>
      <c r="P43" s="1298"/>
      <c r="Q43" s="1303"/>
      <c r="R43" s="1312"/>
      <c r="S43" s="1312"/>
      <c r="T43" s="1303"/>
    </row>
    <row r="44" spans="1:25" s="197" customFormat="1" ht="13.5" thickBot="1">
      <c r="A44" s="545">
        <v>690</v>
      </c>
      <c r="B44" s="559"/>
      <c r="C44" s="536" t="s">
        <v>740</v>
      </c>
      <c r="D44" s="354">
        <f>SUM(D40,D41,D42,D43)</f>
        <v>28997.053</v>
      </c>
      <c r="E44" s="227"/>
      <c r="F44" s="1396">
        <v>652</v>
      </c>
      <c r="G44" s="1397">
        <v>4542</v>
      </c>
      <c r="H44" s="1321" t="s">
        <v>901</v>
      </c>
      <c r="I44" s="1254">
        <v>278.19200000000001</v>
      </c>
      <c r="J44" s="2187"/>
      <c r="L44" s="558">
        <v>690</v>
      </c>
      <c r="M44" s="1196">
        <v>33521.271000000001</v>
      </c>
      <c r="N44" s="2236">
        <f>IF(ISERROR((D44-M44)/M44),0,((D44-M44)/M44))</f>
        <v>-0.13496558647791132</v>
      </c>
      <c r="O44" s="2202"/>
      <c r="P44" s="1302"/>
      <c r="Q44" s="1303"/>
      <c r="R44" s="1304"/>
      <c r="S44" s="1312"/>
      <c r="T44" s="1303"/>
      <c r="V44" s="1297"/>
    </row>
    <row r="45" spans="1:25" s="197" customFormat="1" ht="23.25" customHeight="1">
      <c r="A45" s="560">
        <v>100</v>
      </c>
      <c r="B45" s="1390" t="s">
        <v>1067</v>
      </c>
      <c r="C45" s="562" t="s">
        <v>677</v>
      </c>
      <c r="D45" s="98">
        <v>323333.21000000002</v>
      </c>
      <c r="E45" s="227"/>
      <c r="F45" s="1255">
        <v>102</v>
      </c>
      <c r="G45" s="1256">
        <v>512</v>
      </c>
      <c r="H45" s="1257" t="s">
        <v>151</v>
      </c>
      <c r="I45" s="1258">
        <v>7219.1149999999998</v>
      </c>
      <c r="J45" s="140"/>
      <c r="K45" s="140"/>
      <c r="L45" s="764">
        <v>100</v>
      </c>
      <c r="M45" s="1195">
        <v>309154.49</v>
      </c>
      <c r="N45" s="2235">
        <f>IF(ISERROR((D45-M45)/M45),0,((D45-M45)/M45))</f>
        <v>4.5862895279314982E-2</v>
      </c>
      <c r="O45" s="2202"/>
      <c r="P45" s="1298"/>
      <c r="Q45" s="1263"/>
      <c r="R45" s="2004"/>
      <c r="S45" s="1511"/>
      <c r="T45" s="1303"/>
    </row>
    <row r="46" spans="1:25" s="197" customFormat="1" ht="21" customHeight="1">
      <c r="A46" s="547">
        <v>110</v>
      </c>
      <c r="B46" s="2024" t="s">
        <v>1068</v>
      </c>
      <c r="C46" s="548" t="str">
        <f>"Sociala avg. enl. lag o. avtal (inkl. lönesk för "&amp;År&amp;"), exkl särskild löneskatt på avsättning för pensioner"</f>
        <v>Sociala avg. enl. lag o. avtal (inkl. lönesk för 2023), exkl särskild löneskatt på avsättning för pensioner</v>
      </c>
      <c r="D46" s="304">
        <v>110203.004</v>
      </c>
      <c r="E46" s="227"/>
      <c r="F46" s="575">
        <v>111</v>
      </c>
      <c r="G46" s="1239" t="s">
        <v>730</v>
      </c>
      <c r="H46" s="576" t="s">
        <v>1187</v>
      </c>
      <c r="I46" s="287">
        <v>9394.6329999999998</v>
      </c>
      <c r="J46" s="140"/>
      <c r="K46" s="140"/>
      <c r="L46" s="1206"/>
      <c r="M46" s="1044"/>
      <c r="N46" s="2234"/>
      <c r="O46" s="2202"/>
      <c r="P46" s="1298"/>
      <c r="Q46" s="1263"/>
      <c r="R46" s="2027"/>
      <c r="S46" s="1511"/>
      <c r="T46" s="1303"/>
    </row>
    <row r="47" spans="1:25" s="197" customFormat="1" ht="13.5" customHeight="1">
      <c r="A47" s="2084">
        <v>103</v>
      </c>
      <c r="B47" s="2028">
        <v>591</v>
      </c>
      <c r="C47" s="550" t="s">
        <v>1169</v>
      </c>
      <c r="D47" s="98">
        <v>-1733.431</v>
      </c>
      <c r="E47" s="227"/>
      <c r="F47" s="2030"/>
      <c r="G47" s="2031"/>
      <c r="H47" s="2032"/>
      <c r="I47" s="2062"/>
      <c r="J47" s="140"/>
      <c r="K47" s="140"/>
      <c r="L47" s="1206"/>
      <c r="M47" s="1044"/>
      <c r="N47" s="2234"/>
      <c r="O47" s="2202"/>
      <c r="P47" s="1298"/>
      <c r="Q47" s="1263"/>
      <c r="R47" s="2027"/>
      <c r="S47" s="1511"/>
      <c r="T47" s="1303"/>
    </row>
    <row r="48" spans="1:25" s="197" customFormat="1" ht="18.75" customHeight="1">
      <c r="A48" s="549">
        <v>115</v>
      </c>
      <c r="B48" s="2025" t="s">
        <v>1069</v>
      </c>
      <c r="C48" s="550" t="s">
        <v>1170</v>
      </c>
      <c r="D48" s="98">
        <v>8279.9220000000005</v>
      </c>
      <c r="E48" s="227"/>
      <c r="F48" s="2033"/>
      <c r="G48" s="2034"/>
      <c r="H48" s="2035"/>
      <c r="I48" s="2029"/>
      <c r="J48" s="140"/>
      <c r="L48" s="549">
        <v>115</v>
      </c>
      <c r="M48" s="1195">
        <v>2235.4690000000001</v>
      </c>
      <c r="N48" s="2235">
        <f>IF(ISERROR((D48-M48)/M48),0,((D48-M48)/M48))</f>
        <v>2.7038858512464277</v>
      </c>
      <c r="O48" s="2202"/>
      <c r="P48" s="1298"/>
      <c r="Q48" s="1303"/>
      <c r="R48" s="1303"/>
      <c r="S48" s="1303"/>
      <c r="T48" s="1303"/>
    </row>
    <row r="49" spans="1:20" s="197" customFormat="1" ht="13.5" customHeight="1">
      <c r="A49" s="551">
        <v>120</v>
      </c>
      <c r="B49" s="552">
        <v>573</v>
      </c>
      <c r="C49" s="550" t="s">
        <v>894</v>
      </c>
      <c r="D49" s="220">
        <v>11543.96</v>
      </c>
      <c r="E49" s="227"/>
      <c r="F49" s="699">
        <v>121</v>
      </c>
      <c r="G49" s="700" t="s">
        <v>539</v>
      </c>
      <c r="H49" s="751" t="s">
        <v>773</v>
      </c>
      <c r="I49" s="285">
        <v>1812.653</v>
      </c>
      <c r="J49" s="1226"/>
      <c r="L49" s="547">
        <v>120</v>
      </c>
      <c r="M49" s="1189">
        <v>10902.84</v>
      </c>
      <c r="N49" s="2239">
        <f>IF(ISERROR((D49-M49)/M49),0,((D49-M49)/M49))</f>
        <v>5.8803027468072443E-2</v>
      </c>
      <c r="O49" s="2202"/>
      <c r="P49" s="1301"/>
      <c r="Q49" s="1303"/>
      <c r="R49" s="1312"/>
      <c r="S49" s="1312"/>
      <c r="T49" s="1303"/>
    </row>
    <row r="50" spans="1:20" s="197" customFormat="1" ht="12.75">
      <c r="A50" s="551">
        <v>180</v>
      </c>
      <c r="B50" s="554">
        <v>571</v>
      </c>
      <c r="C50" s="550" t="s">
        <v>741</v>
      </c>
      <c r="D50" s="176">
        <v>6170.9589999999998</v>
      </c>
      <c r="E50" s="227"/>
      <c r="F50" s="702">
        <v>122</v>
      </c>
      <c r="G50" s="664" t="s">
        <v>540</v>
      </c>
      <c r="H50" s="753" t="s">
        <v>1178</v>
      </c>
      <c r="I50" s="286">
        <v>9471.777</v>
      </c>
      <c r="J50" s="1963"/>
      <c r="K50" s="4"/>
      <c r="L50" s="551"/>
      <c r="M50" s="1053"/>
      <c r="N50" s="2237"/>
      <c r="O50" s="2202"/>
      <c r="P50" s="1298"/>
      <c r="Q50" s="1303"/>
      <c r="R50" s="1312"/>
      <c r="S50" s="1312"/>
      <c r="T50" s="1303"/>
    </row>
    <row r="51" spans="1:20" s="197" customFormat="1" ht="12.75">
      <c r="A51" s="556">
        <v>186</v>
      </c>
      <c r="B51" s="557">
        <v>574</v>
      </c>
      <c r="C51" s="550" t="s">
        <v>3</v>
      </c>
      <c r="D51" s="98">
        <v>94.63</v>
      </c>
      <c r="E51" s="227"/>
      <c r="F51" s="704">
        <v>123</v>
      </c>
      <c r="G51" s="789">
        <v>5733</v>
      </c>
      <c r="H51" s="574" t="s">
        <v>1179</v>
      </c>
      <c r="I51" s="287">
        <v>259.52300000000002</v>
      </c>
      <c r="J51" s="1963"/>
      <c r="K51" s="155"/>
      <c r="L51" s="781"/>
      <c r="M51" s="1044"/>
      <c r="N51" s="2234"/>
      <c r="O51" s="2202"/>
      <c r="P51" s="1298"/>
      <c r="Q51" s="1303"/>
      <c r="R51" s="1312"/>
      <c r="S51" s="1312"/>
      <c r="T51" s="1303"/>
    </row>
    <row r="52" spans="1:20" s="197" customFormat="1" ht="12.75">
      <c r="A52" s="556">
        <v>185</v>
      </c>
      <c r="B52" s="554">
        <v>575</v>
      </c>
      <c r="C52" s="555" t="str">
        <f>"Pensionskostnad, avgiftsbestämd ålderspension"</f>
        <v>Pensionskostnad, avgiftsbestämd ålderspension</v>
      </c>
      <c r="D52" s="176">
        <v>21911.813999999998</v>
      </c>
      <c r="E52" s="1934"/>
      <c r="F52" s="4"/>
      <c r="G52" s="4"/>
      <c r="H52" s="66"/>
      <c r="K52" s="4"/>
      <c r="L52" s="781"/>
      <c r="M52" s="1044"/>
      <c r="N52" s="2234"/>
      <c r="O52" s="2202"/>
      <c r="P52" s="1298"/>
      <c r="Q52" s="1303"/>
      <c r="R52" s="1312"/>
      <c r="S52" s="1312"/>
      <c r="T52" s="168"/>
    </row>
    <row r="53" spans="1:20" s="197" customFormat="1" ht="13.5" thickBot="1">
      <c r="A53" s="558">
        <v>189</v>
      </c>
      <c r="B53" s="559"/>
      <c r="C53" s="536" t="s">
        <v>678</v>
      </c>
      <c r="D53" s="354">
        <f>SUM(D45:D52)</f>
        <v>479804.06800000009</v>
      </c>
      <c r="E53" s="227"/>
      <c r="F53" s="4"/>
      <c r="G53" s="4"/>
      <c r="H53" s="66"/>
      <c r="I53" s="66"/>
      <c r="L53" s="558"/>
      <c r="M53" s="1196"/>
      <c r="N53" s="2236"/>
      <c r="O53" s="2202"/>
      <c r="P53" s="1302"/>
      <c r="Q53" s="1303"/>
      <c r="R53" s="1304"/>
      <c r="S53" s="1304"/>
      <c r="T53" s="168"/>
    </row>
    <row r="54" spans="1:20" s="197" customFormat="1" ht="12.75">
      <c r="A54" s="560">
        <v>300</v>
      </c>
      <c r="B54" s="557" t="s">
        <v>769</v>
      </c>
      <c r="C54" s="550" t="s">
        <v>1171</v>
      </c>
      <c r="D54" s="98">
        <v>12427.424000000001</v>
      </c>
      <c r="E54" s="227"/>
      <c r="F54" s="696">
        <v>318</v>
      </c>
      <c r="G54" s="787">
        <v>628</v>
      </c>
      <c r="H54" s="788" t="s">
        <v>152</v>
      </c>
      <c r="I54" s="224">
        <v>734.51499999999999</v>
      </c>
      <c r="J54" s="140"/>
      <c r="K54" s="140"/>
      <c r="L54" s="1208"/>
      <c r="M54" s="1229"/>
      <c r="N54" s="2233"/>
      <c r="O54" s="2202"/>
      <c r="P54" s="1298"/>
      <c r="Q54" s="1263"/>
      <c r="R54" s="1328"/>
      <c r="S54" s="1312"/>
      <c r="T54" s="1303"/>
    </row>
    <row r="55" spans="1:20" s="197" customFormat="1" ht="12.75">
      <c r="A55" s="556">
        <v>325</v>
      </c>
      <c r="B55" s="557">
        <v>644</v>
      </c>
      <c r="C55" s="550" t="s">
        <v>679</v>
      </c>
      <c r="D55" s="98">
        <v>9504.5349999999999</v>
      </c>
      <c r="E55" s="227"/>
      <c r="F55" s="4"/>
      <c r="G55" s="4"/>
      <c r="H55" s="66"/>
      <c r="K55" s="4"/>
      <c r="L55" s="781"/>
      <c r="M55" s="1044"/>
      <c r="N55" s="2234"/>
      <c r="O55" s="2202"/>
      <c r="P55" s="1298"/>
      <c r="Q55" s="1303"/>
      <c r="R55" s="1312"/>
      <c r="S55" s="1312"/>
      <c r="T55" s="168"/>
    </row>
    <row r="56" spans="1:20" s="197" customFormat="1" ht="12.75">
      <c r="A56" s="556">
        <v>330</v>
      </c>
      <c r="B56" s="557">
        <v>651</v>
      </c>
      <c r="C56" s="550" t="s">
        <v>680</v>
      </c>
      <c r="D56" s="98">
        <v>405.59</v>
      </c>
      <c r="E56" s="227"/>
      <c r="F56" s="4"/>
      <c r="G56" s="4"/>
      <c r="H56" s="66"/>
      <c r="I56" s="66"/>
      <c r="L56" s="781"/>
      <c r="M56" s="1044"/>
      <c r="N56" s="2234"/>
      <c r="O56" s="2202"/>
      <c r="P56" s="1298"/>
      <c r="Q56" s="1303"/>
      <c r="R56" s="1312"/>
      <c r="S56" s="1312"/>
      <c r="T56" s="168"/>
    </row>
    <row r="57" spans="1:20" s="197" customFormat="1" ht="12.75">
      <c r="A57" s="556">
        <v>340</v>
      </c>
      <c r="B57" s="561" t="s">
        <v>656</v>
      </c>
      <c r="C57" s="562" t="s">
        <v>681</v>
      </c>
      <c r="D57" s="98">
        <v>19771.453000000001</v>
      </c>
      <c r="E57" s="227"/>
      <c r="F57" s="1387" t="s">
        <v>784</v>
      </c>
      <c r="G57" s="1647">
        <v>641</v>
      </c>
      <c r="H57" s="1648" t="s">
        <v>748</v>
      </c>
      <c r="I57" s="1649">
        <v>3895.6190000000001</v>
      </c>
      <c r="J57" s="140"/>
      <c r="K57" s="4"/>
      <c r="L57" s="549"/>
      <c r="M57" s="1195"/>
      <c r="N57" s="2235"/>
      <c r="O57" s="2202"/>
      <c r="P57" s="1298"/>
      <c r="Q57" s="1303"/>
      <c r="R57" s="1328"/>
      <c r="S57" s="1312"/>
      <c r="T57" s="1328"/>
    </row>
    <row r="58" spans="1:20" s="197" customFormat="1" ht="13.5" thickBot="1">
      <c r="A58" s="558">
        <v>360</v>
      </c>
      <c r="B58" s="563"/>
      <c r="C58" s="564" t="s">
        <v>682</v>
      </c>
      <c r="D58" s="354">
        <f>SUM(D54,D55,D56,D57)</f>
        <v>42109.002000000008</v>
      </c>
      <c r="E58" s="227"/>
      <c r="F58" s="1389" t="s">
        <v>933</v>
      </c>
      <c r="G58" s="2258">
        <v>418</v>
      </c>
      <c r="H58" s="2263" t="s">
        <v>1112</v>
      </c>
      <c r="I58" s="1286">
        <v>1320.4939999999999</v>
      </c>
      <c r="J58" s="140"/>
      <c r="K58" s="4"/>
      <c r="L58" s="558">
        <v>360</v>
      </c>
      <c r="M58" s="1196">
        <v>41898.216999999997</v>
      </c>
      <c r="N58" s="2236">
        <f>IF(ISERROR((D58-M58)/M58),0,((D58-M58)/M58))</f>
        <v>5.0308823404110678E-3</v>
      </c>
      <c r="O58" s="2202"/>
      <c r="P58" s="1302"/>
      <c r="Q58" s="1303"/>
      <c r="R58" s="17"/>
      <c r="S58" s="1312"/>
      <c r="T58" s="1328"/>
    </row>
    <row r="59" spans="1:20" s="197" customFormat="1" ht="12.75" customHeight="1">
      <c r="A59" s="556">
        <v>345</v>
      </c>
      <c r="B59" s="557" t="s">
        <v>778</v>
      </c>
      <c r="C59" s="550" t="s">
        <v>1172</v>
      </c>
      <c r="D59" s="98">
        <v>9340.9159999999993</v>
      </c>
      <c r="E59" s="227"/>
      <c r="F59" s="4"/>
      <c r="G59" s="4"/>
      <c r="H59" s="66"/>
      <c r="I59" s="66"/>
      <c r="K59" s="4"/>
      <c r="L59" s="1208"/>
      <c r="M59" s="1229"/>
      <c r="N59" s="2233"/>
      <c r="O59" s="2202"/>
      <c r="P59" s="1298"/>
      <c r="Q59" s="1303"/>
      <c r="R59" s="1312"/>
      <c r="S59" s="1312"/>
      <c r="T59" s="168"/>
    </row>
    <row r="60" spans="1:20" s="197" customFormat="1" ht="12.75">
      <c r="A60" s="556">
        <v>401</v>
      </c>
      <c r="B60" s="557">
        <v>46</v>
      </c>
      <c r="C60" s="550" t="s">
        <v>742</v>
      </c>
      <c r="D60" s="98">
        <v>159615.02100000001</v>
      </c>
      <c r="E60" s="227"/>
      <c r="F60" s="4"/>
      <c r="G60" s="4"/>
      <c r="H60" s="66"/>
      <c r="I60" s="66"/>
      <c r="K60" s="4"/>
      <c r="L60" s="547">
        <v>401</v>
      </c>
      <c r="M60" s="1189">
        <v>150198.533</v>
      </c>
      <c r="N60" s="2239">
        <f>IF(ISERROR((D60-M60)/M60),0,((D60-M60)/M60))</f>
        <v>6.2693608332379733E-2</v>
      </c>
      <c r="O60" s="2202"/>
      <c r="P60" s="1298"/>
      <c r="Q60" s="1303"/>
      <c r="R60" s="1312"/>
      <c r="S60" s="1312"/>
      <c r="T60" s="168"/>
    </row>
    <row r="61" spans="1:20" s="197" customFormat="1" ht="12.75">
      <c r="A61" s="556">
        <v>410</v>
      </c>
      <c r="B61" s="557">
        <v>74</v>
      </c>
      <c r="C61" s="550" t="s">
        <v>771</v>
      </c>
      <c r="D61" s="98">
        <v>27361.039000000001</v>
      </c>
      <c r="E61" s="227"/>
      <c r="F61" s="4"/>
      <c r="G61" s="4"/>
      <c r="H61" s="66"/>
      <c r="I61" s="66"/>
      <c r="K61" s="4"/>
      <c r="L61" s="781"/>
      <c r="M61" s="1044"/>
      <c r="N61" s="2234"/>
      <c r="O61" s="2202"/>
      <c r="P61" s="1298"/>
      <c r="Q61" s="1303"/>
      <c r="R61" s="1504"/>
      <c r="S61" s="1312"/>
      <c r="T61" s="168"/>
    </row>
    <row r="62" spans="1:20" s="197" customFormat="1" ht="17.25" customHeight="1">
      <c r="A62" s="556">
        <v>411</v>
      </c>
      <c r="B62" s="557">
        <v>75</v>
      </c>
      <c r="C62" s="550" t="s">
        <v>1035</v>
      </c>
      <c r="D62" s="98">
        <v>3766.6680000000001</v>
      </c>
      <c r="E62" s="227"/>
      <c r="F62" s="4"/>
      <c r="G62" s="4"/>
      <c r="H62" s="66"/>
      <c r="I62" s="66"/>
      <c r="K62" s="4"/>
      <c r="L62" s="781"/>
      <c r="M62" s="1044"/>
      <c r="N62" s="2234"/>
      <c r="O62" s="2202"/>
      <c r="P62" s="1298"/>
      <c r="Q62" s="1303"/>
      <c r="R62" s="1312"/>
      <c r="S62" s="1312"/>
      <c r="T62" s="168"/>
    </row>
    <row r="63" spans="1:20" s="197" customFormat="1" ht="12.75">
      <c r="A63" s="556">
        <v>415</v>
      </c>
      <c r="B63" s="557" t="s">
        <v>779</v>
      </c>
      <c r="C63" s="550" t="s">
        <v>1173</v>
      </c>
      <c r="D63" s="98">
        <v>4838.5379999999996</v>
      </c>
      <c r="E63" s="227"/>
      <c r="F63" s="4"/>
      <c r="G63" s="4"/>
      <c r="H63" s="66"/>
      <c r="I63" s="66"/>
      <c r="K63" s="4"/>
      <c r="L63" s="781"/>
      <c r="M63" s="1044"/>
      <c r="N63" s="2234"/>
      <c r="O63" s="2202"/>
      <c r="P63" s="1298"/>
      <c r="Q63" s="1303"/>
      <c r="R63" s="1328"/>
      <c r="S63" s="1312"/>
      <c r="T63" s="168"/>
    </row>
    <row r="64" spans="1:20" s="197" customFormat="1" ht="12.75">
      <c r="A64" s="556">
        <v>416</v>
      </c>
      <c r="B64" s="561">
        <v>68</v>
      </c>
      <c r="C64" s="550" t="s">
        <v>1174</v>
      </c>
      <c r="D64" s="98">
        <v>2096.8939999999998</v>
      </c>
      <c r="E64" s="227"/>
      <c r="F64" s="4"/>
      <c r="G64" s="4"/>
      <c r="H64" s="66"/>
      <c r="I64" s="66"/>
      <c r="K64" s="4"/>
      <c r="L64" s="781"/>
      <c r="M64" s="1044"/>
      <c r="N64" s="2234"/>
      <c r="O64" s="2202"/>
      <c r="P64" s="1298"/>
      <c r="Q64" s="1303"/>
      <c r="R64" s="1328"/>
      <c r="S64" s="1328"/>
      <c r="T64" s="168"/>
    </row>
    <row r="65" spans="1:25" s="197" customFormat="1" ht="12.75">
      <c r="A65" s="556">
        <v>430</v>
      </c>
      <c r="B65" s="561">
        <v>66</v>
      </c>
      <c r="C65" s="550" t="s">
        <v>743</v>
      </c>
      <c r="D65" s="98">
        <v>2233.462</v>
      </c>
      <c r="E65" s="227"/>
      <c r="F65" s="4"/>
      <c r="G65" s="4"/>
      <c r="H65" s="66"/>
      <c r="I65" s="66"/>
      <c r="K65" s="4"/>
      <c r="L65" s="781"/>
      <c r="M65" s="1044"/>
      <c r="N65" s="2234"/>
      <c r="O65" s="2202"/>
      <c r="P65" s="1298"/>
      <c r="Q65" s="1303"/>
      <c r="R65" s="1328"/>
      <c r="S65" s="1328"/>
      <c r="T65" s="168"/>
    </row>
    <row r="66" spans="1:25" s="197" customFormat="1" ht="12.75">
      <c r="A66" s="556">
        <v>440</v>
      </c>
      <c r="B66" s="561">
        <v>701</v>
      </c>
      <c r="C66" s="550" t="s">
        <v>1033</v>
      </c>
      <c r="D66" s="98">
        <v>8540.9879999999994</v>
      </c>
      <c r="E66" s="227"/>
      <c r="F66" s="4"/>
      <c r="G66" s="4"/>
      <c r="H66" s="66"/>
      <c r="I66" s="66"/>
      <c r="K66" s="4"/>
      <c r="L66" s="549"/>
      <c r="M66" s="1195"/>
      <c r="N66" s="2235"/>
      <c r="O66" s="2202"/>
      <c r="P66" s="1298"/>
      <c r="Q66" s="1303"/>
      <c r="R66" s="1312"/>
      <c r="S66" s="1328"/>
      <c r="T66" s="168"/>
    </row>
    <row r="67" spans="1:25" s="197" customFormat="1" ht="12.75">
      <c r="A67" s="556">
        <v>450</v>
      </c>
      <c r="B67" s="561">
        <v>601</v>
      </c>
      <c r="C67" s="550" t="s">
        <v>1034</v>
      </c>
      <c r="D67" s="98">
        <v>38153.366999999998</v>
      </c>
      <c r="E67" s="227"/>
      <c r="F67" s="4"/>
      <c r="G67" s="4"/>
      <c r="H67" s="66"/>
      <c r="I67" s="66"/>
      <c r="K67" s="4"/>
      <c r="L67" s="547">
        <v>450</v>
      </c>
      <c r="M67" s="1189">
        <v>35547.087</v>
      </c>
      <c r="N67" s="2239">
        <f>IF(ISERROR((D67-M67)/M67),0,((D67-M67)/M67))</f>
        <v>7.3319088002907207E-2</v>
      </c>
      <c r="O67" s="2202"/>
      <c r="P67" s="1298"/>
      <c r="Q67" s="1303"/>
      <c r="R67" s="1328"/>
      <c r="S67" s="1328"/>
      <c r="T67" s="168"/>
    </row>
    <row r="68" spans="1:25" s="197" customFormat="1" ht="18.75">
      <c r="A68" s="556">
        <v>460</v>
      </c>
      <c r="B68" s="561">
        <v>602</v>
      </c>
      <c r="C68" s="562" t="s">
        <v>683</v>
      </c>
      <c r="D68" s="98">
        <v>88.387</v>
      </c>
      <c r="E68" s="227"/>
      <c r="F68" s="1685">
        <v>469</v>
      </c>
      <c r="G68" s="1686" t="s">
        <v>903</v>
      </c>
      <c r="H68" s="1515" t="s">
        <v>1180</v>
      </c>
      <c r="I68" s="1513">
        <v>3860.59</v>
      </c>
      <c r="K68" s="4"/>
      <c r="L68" s="551"/>
      <c r="M68" s="1053"/>
      <c r="N68" s="2237"/>
      <c r="O68" s="2202"/>
      <c r="P68" s="1298"/>
      <c r="Q68" s="1303"/>
      <c r="R68" s="1328"/>
      <c r="S68" s="1328"/>
      <c r="T68" s="1303"/>
    </row>
    <row r="69" spans="1:25" s="197" customFormat="1" ht="20.25" customHeight="1">
      <c r="A69" s="556">
        <v>470</v>
      </c>
      <c r="B69" s="1390" t="s">
        <v>1037</v>
      </c>
      <c r="C69" s="587" t="s">
        <v>1175</v>
      </c>
      <c r="D69" s="221">
        <v>9639.4779999999992</v>
      </c>
      <c r="E69" s="227"/>
      <c r="F69" s="702">
        <v>472</v>
      </c>
      <c r="G69" s="703">
        <v>731</v>
      </c>
      <c r="H69" s="2008" t="s">
        <v>1036</v>
      </c>
      <c r="I69" s="1514">
        <v>1439.8789999999999</v>
      </c>
      <c r="K69" s="4"/>
      <c r="L69" s="781"/>
      <c r="M69" s="1044"/>
      <c r="N69" s="2234"/>
      <c r="O69" s="2202"/>
      <c r="P69" s="1298"/>
      <c r="Q69" s="1303"/>
      <c r="R69" s="1312"/>
      <c r="S69" s="1312"/>
      <c r="T69" s="1303"/>
    </row>
    <row r="70" spans="1:25" s="197" customFormat="1" ht="18.75" customHeight="1">
      <c r="A70" s="556">
        <v>471</v>
      </c>
      <c r="B70" s="557" t="s">
        <v>657</v>
      </c>
      <c r="C70" s="550" t="s">
        <v>684</v>
      </c>
      <c r="D70" s="99">
        <v>13365.825000000001</v>
      </c>
      <c r="E70" s="227"/>
      <c r="F70" s="702">
        <v>474</v>
      </c>
      <c r="G70" s="664">
        <v>732</v>
      </c>
      <c r="H70" s="753" t="s">
        <v>1008</v>
      </c>
      <c r="I70" s="286">
        <v>92.156000000000006</v>
      </c>
      <c r="K70" s="4"/>
      <c r="L70" s="549"/>
      <c r="M70" s="1195"/>
      <c r="N70" s="2235"/>
      <c r="O70" s="2202"/>
      <c r="P70" s="1298"/>
      <c r="Q70" s="1303"/>
      <c r="R70" s="1312"/>
      <c r="S70" s="1312"/>
      <c r="T70" s="1303"/>
    </row>
    <row r="71" spans="1:25" s="197" customFormat="1" ht="18.75" thickBot="1">
      <c r="A71" s="565">
        <v>479</v>
      </c>
      <c r="B71" s="566"/>
      <c r="C71" s="567" t="s">
        <v>685</v>
      </c>
      <c r="D71" s="355">
        <f>SUM(D59:D70)</f>
        <v>279040.58299999998</v>
      </c>
      <c r="E71" s="227"/>
      <c r="F71" s="1950">
        <v>476</v>
      </c>
      <c r="G71" s="1954" t="s">
        <v>1018</v>
      </c>
      <c r="H71" s="1903" t="s">
        <v>1181</v>
      </c>
      <c r="I71" s="286">
        <v>1071.117</v>
      </c>
      <c r="K71" s="4"/>
      <c r="L71" s="558">
        <v>479</v>
      </c>
      <c r="M71" s="1196">
        <v>263748.21299999999</v>
      </c>
      <c r="N71" s="2236">
        <f>IF(ISERROR((D71-M71)/M71),0,((D71-M71)/M71))</f>
        <v>5.7980942604528643E-2</v>
      </c>
      <c r="O71" s="2202"/>
      <c r="P71" s="1302"/>
      <c r="Q71" s="1303"/>
      <c r="R71" s="1304"/>
      <c r="S71" s="1312"/>
      <c r="T71" s="1303"/>
    </row>
    <row r="72" spans="1:25" s="197" customFormat="1" ht="19.5" customHeight="1">
      <c r="A72" s="568">
        <v>897</v>
      </c>
      <c r="B72" s="1390" t="s">
        <v>772</v>
      </c>
      <c r="C72" s="550" t="s">
        <v>1176</v>
      </c>
      <c r="D72" s="222">
        <v>1044.4259999999999</v>
      </c>
      <c r="E72" s="1935"/>
      <c r="F72" s="702">
        <v>477</v>
      </c>
      <c r="G72" s="664">
        <v>737</v>
      </c>
      <c r="H72" s="753" t="s">
        <v>1009</v>
      </c>
      <c r="I72" s="286">
        <v>24.033999999999999</v>
      </c>
      <c r="K72" s="4"/>
      <c r="L72" s="1208"/>
      <c r="M72" s="1229"/>
      <c r="N72" s="2233"/>
      <c r="O72" s="2202"/>
      <c r="P72" s="1298"/>
      <c r="Q72" s="1303"/>
      <c r="R72" s="1512"/>
      <c r="S72" s="1312"/>
      <c r="T72" s="1303"/>
    </row>
    <row r="73" spans="1:25" s="197" customFormat="1" ht="15" customHeight="1">
      <c r="A73" s="547">
        <v>899</v>
      </c>
      <c r="B73" s="1391">
        <v>787</v>
      </c>
      <c r="C73" s="562" t="s">
        <v>738</v>
      </c>
      <c r="D73" s="219">
        <v>74.284999999999997</v>
      </c>
      <c r="E73" s="2154"/>
      <c r="F73" s="1487" t="s">
        <v>244</v>
      </c>
      <c r="G73" s="664"/>
      <c r="H73" s="753" t="s">
        <v>877</v>
      </c>
      <c r="I73" s="286">
        <v>21.513000000000002</v>
      </c>
      <c r="J73" s="140"/>
      <c r="K73" s="4"/>
      <c r="L73" s="781"/>
      <c r="M73" s="1044"/>
      <c r="N73" s="2234"/>
      <c r="O73" s="2202"/>
      <c r="P73" s="1298"/>
      <c r="Q73" s="1303"/>
      <c r="R73" s="1312"/>
      <c r="S73" s="1303"/>
      <c r="T73" s="1303"/>
    </row>
    <row r="74" spans="1:25" s="197" customFormat="1" ht="12.75" customHeight="1" thickBot="1">
      <c r="A74" s="565">
        <v>900</v>
      </c>
      <c r="B74" s="569">
        <v>789</v>
      </c>
      <c r="C74" s="570" t="s">
        <v>446</v>
      </c>
      <c r="D74" s="223">
        <v>4.3840000000000003</v>
      </c>
      <c r="E74" s="302"/>
      <c r="F74" s="790">
        <v>478</v>
      </c>
      <c r="G74" s="664" t="s">
        <v>746</v>
      </c>
      <c r="H74" s="753" t="s">
        <v>1010</v>
      </c>
      <c r="I74" s="286">
        <v>2234.9349999999999</v>
      </c>
      <c r="K74" s="140"/>
      <c r="L74" s="781"/>
      <c r="M74" s="1044"/>
      <c r="N74" s="2234"/>
      <c r="O74" s="2202"/>
      <c r="P74" s="1298"/>
      <c r="Q74" s="1303"/>
      <c r="R74" s="1303"/>
      <c r="S74" s="1303"/>
      <c r="T74" s="1303"/>
    </row>
    <row r="75" spans="1:25" s="197" customFormat="1" ht="16.5" customHeight="1" thickBot="1">
      <c r="A75" s="560">
        <v>887</v>
      </c>
      <c r="B75" s="2249"/>
      <c r="C75" s="571" t="s">
        <v>1164</v>
      </c>
      <c r="D75" s="356">
        <f>SUM(D44+D53+D58+D71+D72+D73+D74)</f>
        <v>831073.80100000009</v>
      </c>
      <c r="F75" s="573">
        <v>473</v>
      </c>
      <c r="G75" s="1393" t="s">
        <v>791</v>
      </c>
      <c r="H75" s="1322" t="s">
        <v>1182</v>
      </c>
      <c r="I75" s="287">
        <v>524.25300000000004</v>
      </c>
      <c r="J75" s="140"/>
      <c r="K75" s="4"/>
      <c r="L75" s="545"/>
      <c r="M75" s="1230"/>
      <c r="N75" s="2238"/>
      <c r="O75" s="2202"/>
      <c r="P75" s="1302"/>
      <c r="Q75" s="1263"/>
      <c r="R75" s="1328"/>
      <c r="S75" s="1328"/>
      <c r="T75" s="1303"/>
    </row>
    <row r="76" spans="1:25" s="197" customFormat="1" ht="18" customHeight="1" thickBot="1">
      <c r="A76" s="572" t="s">
        <v>447</v>
      </c>
      <c r="B76" s="559"/>
      <c r="C76" s="536" t="s">
        <v>90</v>
      </c>
      <c r="D76" s="298">
        <f>RR!C8</f>
        <v>831073.80099999998</v>
      </c>
      <c r="E76" s="227"/>
      <c r="F76" s="2202"/>
      <c r="G76" s="2202"/>
      <c r="H76" s="2202"/>
      <c r="I76" s="2202"/>
      <c r="J76" s="2202"/>
      <c r="L76" s="1209"/>
      <c r="M76" s="1210"/>
      <c r="N76" s="2240"/>
      <c r="O76" s="2202"/>
      <c r="P76" s="1298"/>
      <c r="Q76" s="168"/>
      <c r="R76" s="1304"/>
      <c r="S76" s="1304"/>
      <c r="T76" s="168"/>
    </row>
    <row r="77" spans="1:25" s="197" customFormat="1" ht="15.75" customHeight="1">
      <c r="A77" s="2245" t="s">
        <v>1209</v>
      </c>
      <c r="B77" s="1392"/>
      <c r="C77" s="1392"/>
      <c r="D77" s="1658"/>
      <c r="F77" s="2202"/>
      <c r="G77" s="2202"/>
      <c r="H77" s="2202"/>
      <c r="I77" s="2202"/>
      <c r="J77" s="2202"/>
      <c r="K77" s="4"/>
      <c r="O77" s="2202"/>
      <c r="Q77" s="168"/>
      <c r="R77" s="1309"/>
      <c r="S77" s="1309"/>
      <c r="T77" s="168"/>
    </row>
    <row r="78" spans="1:25" s="197" customFormat="1" ht="21" customHeight="1">
      <c r="A78" s="144" t="s">
        <v>1210</v>
      </c>
      <c r="B78" s="78"/>
      <c r="C78" s="78"/>
      <c r="D78" s="4"/>
      <c r="F78" s="2202"/>
      <c r="G78" s="2202"/>
      <c r="H78" s="2202"/>
      <c r="I78" s="2202"/>
      <c r="J78" s="2202"/>
      <c r="K78" s="4"/>
      <c r="Q78" s="168"/>
      <c r="R78" s="2507"/>
      <c r="S78" s="2507"/>
      <c r="T78" s="2507"/>
    </row>
    <row r="79" spans="1:25" s="197" customFormat="1" ht="12.75" customHeight="1">
      <c r="A79" s="168"/>
      <c r="B79" s="168"/>
      <c r="C79" s="168"/>
      <c r="D79" s="168"/>
      <c r="F79" s="2202"/>
      <c r="G79" s="2202"/>
      <c r="H79" s="2202"/>
      <c r="I79" s="2202"/>
      <c r="J79" s="2202"/>
      <c r="K79" s="4"/>
      <c r="L79" s="168"/>
      <c r="M79" s="168"/>
      <c r="N79" s="168"/>
      <c r="O79" s="168"/>
      <c r="P79" s="168"/>
      <c r="Q79" s="168"/>
      <c r="R79" s="2507"/>
      <c r="S79" s="2507"/>
      <c r="T79" s="2507"/>
      <c r="U79" s="168"/>
      <c r="V79" s="168"/>
    </row>
    <row r="80" spans="1:25" s="197" customFormat="1" ht="12.75">
      <c r="A80" s="168"/>
      <c r="B80" s="168"/>
      <c r="C80" s="168"/>
      <c r="D80" s="168"/>
      <c r="E80" s="168"/>
      <c r="F80" s="4"/>
      <c r="G80" s="4"/>
      <c r="H80" s="4"/>
      <c r="I80" s="4"/>
      <c r="J80" s="4"/>
      <c r="K80" s="168"/>
      <c r="L80" s="168"/>
      <c r="M80" s="168"/>
      <c r="N80" s="168"/>
      <c r="O80" s="168"/>
      <c r="P80" s="168"/>
      <c r="Q80" s="168"/>
      <c r="R80" s="417"/>
      <c r="S80" s="417"/>
      <c r="T80" s="168"/>
      <c r="U80" s="168"/>
      <c r="V80" s="168"/>
      <c r="W80" s="168"/>
      <c r="X80" s="168"/>
      <c r="Y80" s="168"/>
    </row>
    <row r="81" ht="12.75"/>
    <row r="82" ht="12.75"/>
    <row r="83" ht="12.75"/>
    <row r="84" ht="12.75"/>
    <row r="85" ht="12.75" hidden="1"/>
    <row r="86" ht="12.75" hidden="1"/>
    <row r="87" ht="12.75" hidden="1"/>
    <row r="88" ht="12.75" hidden="1"/>
    <row r="89" ht="12.75" hidden="1"/>
    <row r="90" ht="12.75" hidden="1"/>
    <row r="91" ht="12.75" hidden="1"/>
    <row r="92" ht="12.75"/>
    <row r="93" ht="12.75" hidden="1"/>
  </sheetData>
  <mergeCells count="2">
    <mergeCell ref="B6:B7"/>
    <mergeCell ref="R78:T79"/>
  </mergeCells>
  <conditionalFormatting sqref="I17:I18 I21">
    <cfRule type="cellIs" dxfId="147" priority="21" stopIfTrue="1" operator="lessThan">
      <formula>-500</formula>
    </cfRule>
  </conditionalFormatting>
  <conditionalFormatting sqref="I24">
    <cfRule type="cellIs" dxfId="146" priority="20" stopIfTrue="1" operator="lessThan">
      <formula>-500</formula>
    </cfRule>
  </conditionalFormatting>
  <conditionalFormatting sqref="I57">
    <cfRule type="cellIs" dxfId="145" priority="19" stopIfTrue="1" operator="lessThan">
      <formula>-500</formula>
    </cfRule>
  </conditionalFormatting>
  <conditionalFormatting sqref="I27:I29">
    <cfRule type="cellIs" dxfId="144" priority="18" stopIfTrue="1" operator="lessThan">
      <formula>-500</formula>
    </cfRule>
  </conditionalFormatting>
  <conditionalFormatting sqref="D43 I43:I44">
    <cfRule type="cellIs" dxfId="143" priority="17" stopIfTrue="1" operator="lessThan">
      <formula>0</formula>
    </cfRule>
  </conditionalFormatting>
  <conditionalFormatting sqref="I68">
    <cfRule type="cellIs" dxfId="142" priority="16" stopIfTrue="1" operator="lessThan">
      <formula>-500</formula>
    </cfRule>
  </conditionalFormatting>
  <conditionalFormatting sqref="I68 I47:I48 I40:I45">
    <cfRule type="cellIs" dxfId="141" priority="15" stopIfTrue="1" operator="lessThan">
      <formula>-500</formula>
    </cfRule>
  </conditionalFormatting>
  <conditionalFormatting sqref="D8:D11 D13:D15 D17:D25 D27:D30 I24 I27:I29 D32:D34 D40:D43 D45 D49:D52 D54:D57 D59:D70 D72 D74 I68:I75 I57 I54 I49:I51">
    <cfRule type="cellIs" dxfId="140" priority="14" stopIfTrue="1" operator="lessThan">
      <formula>-500</formula>
    </cfRule>
  </conditionalFormatting>
  <conditionalFormatting sqref="I58">
    <cfRule type="cellIs" dxfId="139" priority="13" stopIfTrue="1" operator="lessThan">
      <formula>-500</formula>
    </cfRule>
  </conditionalFormatting>
  <conditionalFormatting sqref="I58">
    <cfRule type="cellIs" dxfId="138" priority="12" stopIfTrue="1" operator="lessThan">
      <formula>-500</formula>
    </cfRule>
  </conditionalFormatting>
  <conditionalFormatting sqref="I19:I20">
    <cfRule type="cellIs" dxfId="137" priority="11" stopIfTrue="1" operator="lessThan">
      <formula>-500</formula>
    </cfRule>
  </conditionalFormatting>
  <conditionalFormatting sqref="I19:I20">
    <cfRule type="cellIs" dxfId="136" priority="10" stopIfTrue="1" operator="lessThan">
      <formula>-500</formula>
    </cfRule>
  </conditionalFormatting>
  <conditionalFormatting sqref="I25">
    <cfRule type="cellIs" dxfId="135" priority="9" stopIfTrue="1" operator="lessThan">
      <formula>-500</formula>
    </cfRule>
  </conditionalFormatting>
  <conditionalFormatting sqref="I25">
    <cfRule type="cellIs" dxfId="134" priority="8" stopIfTrue="1" operator="lessThan">
      <formula>-500</formula>
    </cfRule>
  </conditionalFormatting>
  <conditionalFormatting sqref="D46">
    <cfRule type="cellIs" dxfId="133" priority="6" stopIfTrue="1" operator="lessThan">
      <formula>-500</formula>
    </cfRule>
  </conditionalFormatting>
  <conditionalFormatting sqref="I46">
    <cfRule type="cellIs" dxfId="132" priority="5" stopIfTrue="1" operator="lessThan">
      <formula>-500</formula>
    </cfRule>
  </conditionalFormatting>
  <conditionalFormatting sqref="I30">
    <cfRule type="cellIs" dxfId="131" priority="4" stopIfTrue="1" operator="lessThan">
      <formula>-500</formula>
    </cfRule>
  </conditionalFormatting>
  <conditionalFormatting sqref="I30">
    <cfRule type="cellIs" dxfId="130" priority="3" stopIfTrue="1" operator="lessThan">
      <formula>-500</formula>
    </cfRule>
  </conditionalFormatting>
  <conditionalFormatting sqref="I32">
    <cfRule type="cellIs" dxfId="129" priority="2" stopIfTrue="1" operator="lessThan">
      <formula>-500</formula>
    </cfRule>
  </conditionalFormatting>
  <conditionalFormatting sqref="I32">
    <cfRule type="cellIs" dxfId="128" priority="1" stopIfTrue="1" operator="lessThan">
      <formula>-500</formula>
    </cfRule>
  </conditionalFormatting>
  <dataValidations count="4">
    <dataValidation type="decimal" operator="lessThan" allowBlank="1" showInputMessage="1" showErrorMessage="1" error="beloppet ska vara 1000tal kr" sqref="I68" xr:uid="{00000000-0002-0000-0300-000000000000}">
      <formula1>99999999</formula1>
    </dataValidation>
    <dataValidation operator="lessThan" allowBlank="1" showInputMessage="1" showErrorMessage="1" sqref="D75 D35" xr:uid="{00000000-0002-0000-0300-000001000000}"/>
    <dataValidation type="decimal" operator="lessThan" allowBlank="1" showInputMessage="1" showErrorMessage="1" error="Beloppet ska vara i 1000 tal kronor" sqref="I17:I21 D54:D57 D40:D43 D17:D25 D27:D30 D13:D15 D8:D11 I54 I69:I75 I57:I58 D32:D34 D59:D70 D72:D74 D48:D52 I24:I25 D45:D46 I27:I30 I32 I40:I51" xr:uid="{00000000-0002-0000-0300-000002000000}">
      <formula1>99999999</formula1>
    </dataValidation>
    <dataValidation type="decimal" operator="lessThanOrEqual" allowBlank="1" showInputMessage="1" showErrorMessage="1" error="Beloppet ska redovisas med minustecken" sqref="D47" xr:uid="{00000000-0002-0000-0300-000003000000}">
      <formula1>0</formula1>
    </dataValidation>
  </dataValidations>
  <pageMargins left="0.7" right="0.7" top="0.75" bottom="0.75" header="0.3" footer="0.3"/>
  <pageSetup paperSize="9" scale="70" orientation="portrait" r:id="rId1"/>
  <headerFooter>
    <oddHeader>&amp;L&amp;8Statistiska Centralbyrån
Offentlig ekonomi&amp;R&amp;P</oddHeader>
  </headerFooter>
  <ignoredErrors>
    <ignoredError sqref="F19:G19 F25 F27:G27 F28:F29 F43:G43 G49:G50 A76 F73 G74 F57:F58" numberStoredAsText="1"/>
  </ignoredErrors>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sheetPr>
  <dimension ref="A1:XFC63"/>
  <sheetViews>
    <sheetView showGridLines="0" zoomScaleNormal="100" workbookViewId="0">
      <pane ySplit="1" topLeftCell="A2" activePane="bottomLeft" state="frozen"/>
      <selection activeCell="F36" sqref="F36"/>
      <selection pane="bottomLeft" activeCell="A2" sqref="A2"/>
    </sheetView>
  </sheetViews>
  <sheetFormatPr defaultColWidth="9.42578125" defaultRowHeight="0" customHeight="1" zeroHeight="1"/>
  <cols>
    <col min="1" max="1" width="4" style="168" customWidth="1"/>
    <col min="2" max="2" width="9.42578125" style="168" customWidth="1"/>
    <col min="3" max="3" width="30.5703125" style="168" customWidth="1"/>
    <col min="4" max="4" width="10.5703125" style="168" customWidth="1"/>
    <col min="5" max="5" width="22" style="168" customWidth="1"/>
    <col min="6" max="6" width="5" style="168" customWidth="1"/>
    <col min="7" max="7" width="27.5703125" style="168" customWidth="1"/>
    <col min="8" max="8" width="4" style="168" customWidth="1"/>
    <col min="9" max="9" width="8.42578125" style="168" customWidth="1"/>
    <col min="10" max="10" width="31.42578125" style="168" customWidth="1"/>
    <col min="11" max="12" width="10.5703125" style="168" customWidth="1"/>
    <col min="13" max="13" width="13.42578125" style="168" customWidth="1"/>
    <col min="14" max="14" width="4.42578125" style="168" customWidth="1"/>
    <col min="15" max="15" width="3.5703125" style="168" customWidth="1"/>
    <col min="16" max="16" width="19.5703125" style="168" customWidth="1"/>
    <col min="17" max="17" width="7" style="168" customWidth="1"/>
    <col min="18" max="18" width="3.5703125" style="168" customWidth="1"/>
    <col min="19" max="19" width="1.5703125" style="168" customWidth="1"/>
    <col min="20" max="20" width="21.5703125" style="168" customWidth="1"/>
    <col min="21" max="16383" width="0" style="168" hidden="1" customWidth="1"/>
    <col min="16384" max="16384" width="4.42578125" style="168" hidden="1" customWidth="1"/>
  </cols>
  <sheetData>
    <row r="1" spans="1:20" ht="18">
      <c r="A1" s="1468" t="str">
        <f>"Skatteintäkter, utjämningssystem o. generella statliga bidrag samt finansiella poster "&amp;År&amp;", miljoner kr"</f>
        <v>Skatteintäkter, utjämningssystem o. generella statliga bidrag samt finansiella poster 2023, miljoner kr</v>
      </c>
      <c r="B1" s="513"/>
      <c r="C1" s="513"/>
      <c r="D1" s="513"/>
      <c r="E1" s="513"/>
      <c r="F1" s="513"/>
      <c r="G1" s="513"/>
      <c r="H1" s="513"/>
      <c r="I1" s="513"/>
      <c r="J1" s="513"/>
      <c r="K1" s="513"/>
      <c r="L1" s="513"/>
      <c r="M1" s="513"/>
      <c r="N1" s="515" t="s">
        <v>450</v>
      </c>
      <c r="O1" s="515"/>
      <c r="P1" s="515"/>
      <c r="Q1" s="515"/>
      <c r="R1" s="515"/>
      <c r="S1" s="515"/>
      <c r="T1" s="516" t="str">
        <f>Information!A2</f>
        <v>RIKSTOTAL</v>
      </c>
    </row>
    <row r="2" spans="1:20" ht="12.75" customHeight="1">
      <c r="A2" s="2202"/>
      <c r="B2" s="2202"/>
      <c r="C2" s="2202"/>
      <c r="D2" s="2202"/>
      <c r="E2" s="2202"/>
      <c r="F2" s="2202"/>
      <c r="G2" s="2202"/>
      <c r="H2" s="2202"/>
      <c r="I2" s="2202"/>
      <c r="J2" s="2202"/>
      <c r="K2" s="2202"/>
      <c r="L2" s="2202"/>
      <c r="M2" s="2202"/>
      <c r="N2" s="2202"/>
      <c r="O2" s="2202"/>
      <c r="P2" s="2202"/>
      <c r="Q2" s="2202"/>
      <c r="R2" s="2202"/>
      <c r="S2" s="2202"/>
      <c r="T2" s="2202"/>
    </row>
    <row r="3" spans="1:20" ht="12.75" customHeight="1">
      <c r="A3" s="2202"/>
      <c r="B3" s="2202"/>
      <c r="C3" s="2202"/>
      <c r="D3" s="2202"/>
      <c r="E3" s="2202"/>
      <c r="F3" s="2202"/>
      <c r="G3" s="2202"/>
      <c r="H3" s="2202"/>
      <c r="I3" s="2202"/>
      <c r="J3" s="2202"/>
      <c r="K3" s="2202"/>
      <c r="L3" s="2202"/>
      <c r="M3" s="2202"/>
      <c r="N3" s="2202"/>
      <c r="O3" s="2202"/>
      <c r="P3" s="2202"/>
      <c r="Q3" s="2202"/>
      <c r="R3" s="2202"/>
      <c r="S3" s="2202"/>
      <c r="T3" s="2202"/>
    </row>
    <row r="4" spans="1:20" ht="17.25" customHeight="1" thickBot="1">
      <c r="A4" s="73" t="s">
        <v>612</v>
      </c>
      <c r="B4" s="4"/>
      <c r="C4" s="4"/>
      <c r="D4" s="35"/>
      <c r="G4" s="4"/>
      <c r="H4" s="73" t="s">
        <v>613</v>
      </c>
      <c r="I4" s="169"/>
      <c r="J4" s="169"/>
      <c r="K4" s="169"/>
      <c r="L4" s="169"/>
      <c r="M4" s="4"/>
      <c r="N4" s="4"/>
      <c r="O4" s="4"/>
      <c r="P4" s="4"/>
      <c r="Q4" s="4"/>
      <c r="R4" s="4"/>
      <c r="S4" s="170"/>
      <c r="T4" s="4"/>
    </row>
    <row r="5" spans="1:20" s="180" customFormat="1" ht="12.75">
      <c r="A5" s="596" t="s">
        <v>607</v>
      </c>
      <c r="B5" s="2157" t="str">
        <f>"BAS "&amp;År-2000&amp;""</f>
        <v>BAS 23</v>
      </c>
      <c r="C5" s="791"/>
      <c r="D5" s="797"/>
      <c r="E5" s="179"/>
      <c r="F5" s="179"/>
      <c r="G5" s="179"/>
      <c r="H5" s="596" t="s">
        <v>607</v>
      </c>
      <c r="I5" s="2157" t="str">
        <f>"BAS "&amp;År-2000&amp;""</f>
        <v>BAS 23</v>
      </c>
      <c r="J5" s="791"/>
      <c r="K5" s="607" t="s">
        <v>609</v>
      </c>
      <c r="L5" s="1889" t="s">
        <v>711</v>
      </c>
      <c r="M5" s="1330"/>
      <c r="N5" s="214" t="s">
        <v>902</v>
      </c>
      <c r="O5" s="179"/>
      <c r="P5" s="179"/>
      <c r="Q5" s="179"/>
      <c r="S5" s="424"/>
      <c r="T5" s="179"/>
    </row>
    <row r="6" spans="1:20" s="180" customFormat="1" ht="12.75">
      <c r="A6" s="598" t="s">
        <v>610</v>
      </c>
      <c r="B6" s="778"/>
      <c r="C6" s="792"/>
      <c r="D6" s="796"/>
      <c r="E6" s="179"/>
      <c r="F6" s="179"/>
      <c r="G6" s="179"/>
      <c r="H6" s="598" t="s">
        <v>610</v>
      </c>
      <c r="I6" s="609"/>
      <c r="J6" s="792"/>
      <c r="K6" s="609" t="s">
        <v>1218</v>
      </c>
      <c r="L6" s="1017" t="s">
        <v>1218</v>
      </c>
      <c r="M6" s="1331"/>
      <c r="N6" s="179"/>
      <c r="O6" s="179"/>
      <c r="P6" s="179"/>
      <c r="Q6" s="179"/>
      <c r="S6" s="88"/>
      <c r="T6" s="179"/>
    </row>
    <row r="7" spans="1:20" ht="15">
      <c r="A7" s="2169"/>
      <c r="B7" s="2170"/>
      <c r="C7" s="793"/>
      <c r="D7" s="798"/>
      <c r="E7" s="4"/>
      <c r="F7" s="4"/>
      <c r="G7" s="4"/>
      <c r="H7" s="799"/>
      <c r="I7" s="591"/>
      <c r="J7" s="591"/>
      <c r="K7" s="591"/>
      <c r="L7" s="800"/>
      <c r="M7" s="1332"/>
      <c r="N7" s="4"/>
      <c r="O7" s="4"/>
      <c r="P7" s="4"/>
      <c r="Q7" s="4"/>
      <c r="S7" s="18"/>
      <c r="T7" s="4"/>
    </row>
    <row r="8" spans="1:20" ht="12.75">
      <c r="A8" s="767">
        <v>600</v>
      </c>
      <c r="B8" s="561">
        <v>801</v>
      </c>
      <c r="C8" s="562" t="s">
        <v>686</v>
      </c>
      <c r="D8" s="357">
        <v>567116</v>
      </c>
      <c r="E8" s="4"/>
      <c r="F8" s="4"/>
      <c r="G8" s="4"/>
      <c r="H8" s="764">
        <v>800</v>
      </c>
      <c r="I8" s="561">
        <v>841</v>
      </c>
      <c r="J8" s="562" t="s">
        <v>699</v>
      </c>
      <c r="K8" s="1676">
        <v>5875.3280000000004</v>
      </c>
      <c r="L8" s="1677">
        <v>763.08500000000004</v>
      </c>
      <c r="M8" s="1937"/>
      <c r="N8" s="575">
        <v>801</v>
      </c>
      <c r="O8" s="1678">
        <v>8411</v>
      </c>
      <c r="P8" s="1568" t="s">
        <v>1190</v>
      </c>
      <c r="Q8" s="1569">
        <v>5266.2610000000004</v>
      </c>
      <c r="R8" s="1650" t="str">
        <f>IF(Q8&gt;K8,"däravrad 801&gt;rad 800",IF(AND(K8&gt;1,Q8=""),"skriv belopp eller 0",""))</f>
        <v/>
      </c>
      <c r="S8" s="1328"/>
      <c r="T8" s="4"/>
    </row>
    <row r="9" spans="1:20" ht="12.75">
      <c r="A9" s="767">
        <v>620</v>
      </c>
      <c r="B9" s="663">
        <v>8052</v>
      </c>
      <c r="C9" s="555" t="str">
        <f>"Slutavräkning, prognos för "&amp;År&amp;""</f>
        <v>Slutavräkning, prognos för 2023</v>
      </c>
      <c r="D9" s="357">
        <v>8303</v>
      </c>
      <c r="E9" s="4"/>
      <c r="F9" s="4"/>
      <c r="G9" s="4"/>
      <c r="H9" s="767">
        <v>810</v>
      </c>
      <c r="I9" s="794">
        <v>844</v>
      </c>
      <c r="J9" s="795" t="s">
        <v>700</v>
      </c>
      <c r="K9" s="23">
        <v>12361.067999999999</v>
      </c>
      <c r="L9" s="100">
        <v>5514.7709999999997</v>
      </c>
      <c r="M9" s="1937"/>
      <c r="N9" s="4"/>
      <c r="O9" s="4"/>
      <c r="P9" s="4"/>
      <c r="Q9" s="4"/>
      <c r="S9" s="1328"/>
      <c r="T9" s="4"/>
    </row>
    <row r="10" spans="1:20" ht="12.75">
      <c r="A10" s="767">
        <v>625</v>
      </c>
      <c r="B10" s="663">
        <v>8051</v>
      </c>
      <c r="C10" s="555" t="str">
        <f>"Justering slutavräkning "&amp;År-1&amp;""</f>
        <v>Justering slutavräkning 2022</v>
      </c>
      <c r="D10" s="357">
        <v>2728</v>
      </c>
      <c r="E10" s="4"/>
      <c r="F10" s="4"/>
      <c r="G10" s="4"/>
      <c r="H10" s="767">
        <v>880</v>
      </c>
      <c r="I10" s="561">
        <v>845</v>
      </c>
      <c r="J10" s="562" t="s">
        <v>701</v>
      </c>
      <c r="K10" s="23">
        <v>70.584000000000003</v>
      </c>
      <c r="L10" s="909"/>
      <c r="M10" s="1937"/>
      <c r="N10" s="4"/>
      <c r="O10" s="4"/>
      <c r="P10" s="4"/>
      <c r="Q10" s="4"/>
      <c r="S10" s="1328"/>
      <c r="T10" s="4"/>
    </row>
    <row r="11" spans="1:20" ht="12.75">
      <c r="A11" s="767">
        <v>630</v>
      </c>
      <c r="B11" s="663"/>
      <c r="C11" s="555" t="str">
        <f>"Justeringspost slutavräkning "&amp;År&amp;""</f>
        <v>Justeringspost slutavräkning 2023</v>
      </c>
      <c r="D11" s="222">
        <v>-0.75600000000000001</v>
      </c>
      <c r="E11" s="177"/>
      <c r="F11" s="4"/>
      <c r="G11" s="4"/>
      <c r="H11" s="767">
        <v>885</v>
      </c>
      <c r="I11" s="561">
        <v>8481</v>
      </c>
      <c r="J11" s="562" t="s">
        <v>472</v>
      </c>
      <c r="K11" s="23">
        <v>1.962</v>
      </c>
      <c r="L11" s="909"/>
      <c r="M11" s="1937"/>
      <c r="N11" s="4"/>
      <c r="O11" s="4"/>
      <c r="P11" s="4"/>
      <c r="Q11" s="4"/>
      <c r="S11" s="1328"/>
      <c r="T11" s="4"/>
    </row>
    <row r="12" spans="1:20" ht="12.75">
      <c r="A12" s="767">
        <v>640</v>
      </c>
      <c r="B12" s="557" t="s">
        <v>917</v>
      </c>
      <c r="C12" s="550" t="s">
        <v>1191</v>
      </c>
      <c r="D12" s="222">
        <v>8.9130000000000003</v>
      </c>
      <c r="E12" s="1353"/>
      <c r="F12" s="4"/>
      <c r="G12" s="4"/>
      <c r="H12" s="767">
        <v>886</v>
      </c>
      <c r="I12" s="561">
        <v>8482</v>
      </c>
      <c r="J12" s="562" t="s">
        <v>712</v>
      </c>
      <c r="K12" s="23">
        <v>40.970999999999997</v>
      </c>
      <c r="L12" s="909"/>
      <c r="M12" s="1937"/>
      <c r="N12" s="1303"/>
      <c r="O12" s="1303"/>
      <c r="P12" s="145"/>
      <c r="Q12" s="1663"/>
      <c r="S12" s="1328"/>
      <c r="T12" s="4"/>
    </row>
    <row r="13" spans="1:20" ht="13.5" thickBot="1">
      <c r="A13" s="768">
        <v>680</v>
      </c>
      <c r="B13" s="1326"/>
      <c r="C13" s="1327" t="s">
        <v>908</v>
      </c>
      <c r="D13" s="354">
        <v>237</v>
      </c>
      <c r="E13" s="35"/>
      <c r="F13" s="4"/>
      <c r="G13" s="4"/>
      <c r="H13" s="767">
        <v>884</v>
      </c>
      <c r="I13" s="557">
        <v>843</v>
      </c>
      <c r="J13" s="550" t="s">
        <v>1107</v>
      </c>
      <c r="K13" s="23">
        <v>320.036</v>
      </c>
      <c r="L13" s="100">
        <v>955.27599999999995</v>
      </c>
      <c r="M13" s="1937"/>
      <c r="N13" s="1303"/>
      <c r="O13" s="1303"/>
      <c r="P13" s="145"/>
      <c r="Q13" s="1663"/>
      <c r="S13" s="1328"/>
      <c r="T13" s="4"/>
    </row>
    <row r="14" spans="1:20" ht="21.75" customHeight="1" thickBot="1">
      <c r="A14" s="558">
        <v>690</v>
      </c>
      <c r="B14" s="563"/>
      <c r="C14" s="564" t="s">
        <v>612</v>
      </c>
      <c r="D14" s="354">
        <f>SUM(D8:D13)</f>
        <v>578392.15699999989</v>
      </c>
      <c r="E14" s="4"/>
      <c r="F14" s="4"/>
      <c r="G14" s="4"/>
      <c r="H14" s="547">
        <v>882</v>
      </c>
      <c r="I14" s="1390">
        <v>846</v>
      </c>
      <c r="J14" s="550" t="s">
        <v>1106</v>
      </c>
      <c r="K14" s="23">
        <v>5041.2669999999998</v>
      </c>
      <c r="L14" s="909"/>
      <c r="M14" s="1937"/>
      <c r="N14" s="1303"/>
      <c r="O14" s="1303"/>
      <c r="P14" s="145"/>
      <c r="Q14" s="1663"/>
      <c r="R14" s="1353"/>
      <c r="S14" s="1312"/>
      <c r="T14" s="4"/>
    </row>
    <row r="15" spans="1:20" ht="13.5" thickBot="1">
      <c r="A15" s="4"/>
      <c r="B15" s="4"/>
      <c r="C15" s="183"/>
      <c r="D15" s="4"/>
      <c r="E15" s="4"/>
      <c r="F15" s="4"/>
      <c r="G15" s="4"/>
      <c r="H15" s="558">
        <v>888</v>
      </c>
      <c r="I15" s="2026">
        <v>849</v>
      </c>
      <c r="J15" s="570" t="s">
        <v>1051</v>
      </c>
      <c r="K15" s="107">
        <v>2488.5990000000002</v>
      </c>
      <c r="L15" s="2012"/>
      <c r="M15" s="1937"/>
      <c r="N15" s="1488">
        <v>889</v>
      </c>
      <c r="O15" s="1488">
        <v>8491</v>
      </c>
      <c r="P15" s="1995" t="s">
        <v>1025</v>
      </c>
      <c r="Q15" s="1465">
        <v>1293.855</v>
      </c>
      <c r="R15" s="1353" t="str">
        <f>IF(SUM(Q15+Q16)&gt;K15,"däravrader 889+891&gt;rad888",IF(AND(K15&gt;1,Q15=""),"skriv belopp eller 0",""))</f>
        <v/>
      </c>
      <c r="S15" s="1303"/>
      <c r="T15" s="4"/>
    </row>
    <row r="16" spans="1:20" ht="16.5" thickBot="1">
      <c r="A16" s="73" t="s">
        <v>717</v>
      </c>
      <c r="B16" s="4"/>
      <c r="C16" s="4"/>
      <c r="D16" s="4"/>
      <c r="E16" s="4"/>
      <c r="F16" s="4"/>
      <c r="G16" s="4"/>
      <c r="H16" s="545">
        <v>890</v>
      </c>
      <c r="I16" s="559"/>
      <c r="J16" s="536" t="s">
        <v>7</v>
      </c>
      <c r="K16" s="1675">
        <f>RR!C14</f>
        <v>26199.814999999999</v>
      </c>
      <c r="L16" s="1679"/>
      <c r="M16" s="1643"/>
      <c r="N16" s="1489">
        <v>891</v>
      </c>
      <c r="O16" s="1489"/>
      <c r="P16" s="1322" t="s">
        <v>880</v>
      </c>
      <c r="Q16" s="1466">
        <v>0.158</v>
      </c>
      <c r="R16" s="1353" t="str">
        <f>IF(AND(K15&gt;1,Q16=""),"skriv belopp eller 0","")</f>
        <v/>
      </c>
      <c r="T16" s="4"/>
    </row>
    <row r="17" spans="1:20" ht="16.5" thickBot="1">
      <c r="A17" s="73" t="s">
        <v>718</v>
      </c>
      <c r="B17" s="4"/>
      <c r="C17" s="4"/>
      <c r="D17" s="35"/>
      <c r="E17" s="4"/>
      <c r="F17" s="4"/>
      <c r="G17" s="4"/>
      <c r="H17" s="8"/>
      <c r="I17" s="1333" t="s">
        <v>1007</v>
      </c>
      <c r="J17" s="125"/>
      <c r="K17" s="1333">
        <f>(K16-SUM(K8:K15))*-1</f>
        <v>3.637978807091713E-12</v>
      </c>
      <c r="L17" s="1680"/>
      <c r="M17" s="1226"/>
      <c r="N17" s="4"/>
      <c r="O17" s="4"/>
      <c r="P17" s="4"/>
      <c r="Q17" s="4"/>
      <c r="R17" s="4"/>
      <c r="T17" s="4"/>
    </row>
    <row r="18" spans="1:20" ht="16.5" thickBot="1">
      <c r="A18" s="596" t="s">
        <v>607</v>
      </c>
      <c r="B18" s="2157" t="str">
        <f>"BAS "&amp;År-2000&amp;""</f>
        <v>BAS 23</v>
      </c>
      <c r="C18" s="791"/>
      <c r="D18" s="797"/>
      <c r="E18" s="4"/>
      <c r="F18" s="4"/>
      <c r="G18" s="4"/>
      <c r="H18" s="73" t="s">
        <v>614</v>
      </c>
      <c r="I18" s="170"/>
      <c r="J18" s="170"/>
      <c r="K18" s="170"/>
      <c r="L18" s="170"/>
      <c r="N18" s="2508"/>
      <c r="O18" s="2508"/>
      <c r="P18" s="2508"/>
      <c r="Q18" s="2509"/>
      <c r="R18" s="4"/>
      <c r="T18" s="4"/>
    </row>
    <row r="19" spans="1:20" ht="12.75">
      <c r="A19" s="598" t="s">
        <v>610</v>
      </c>
      <c r="B19" s="778"/>
      <c r="C19" s="606"/>
      <c r="D19" s="801"/>
      <c r="E19" s="4"/>
      <c r="F19" s="4"/>
      <c r="G19" s="4"/>
      <c r="H19" s="596" t="s">
        <v>607</v>
      </c>
      <c r="I19" s="2157" t="str">
        <f>"BAS "&amp;År-2000&amp;""</f>
        <v>BAS 23</v>
      </c>
      <c r="J19" s="791"/>
      <c r="K19" s="1683" t="s">
        <v>609</v>
      </c>
      <c r="L19" s="1887" t="s">
        <v>711</v>
      </c>
      <c r="M19" s="1303"/>
      <c r="N19" s="2510"/>
      <c r="O19" s="2510"/>
      <c r="P19" s="2510"/>
      <c r="Q19" s="2509"/>
      <c r="S19" s="424"/>
      <c r="T19" s="4"/>
    </row>
    <row r="20" spans="1:20" s="180" customFormat="1" ht="15">
      <c r="A20" s="821"/>
      <c r="B20" s="780"/>
      <c r="C20" s="591"/>
      <c r="D20" s="802"/>
      <c r="E20" s="179"/>
      <c r="F20" s="179"/>
      <c r="G20" s="179"/>
      <c r="H20" s="598" t="s">
        <v>610</v>
      </c>
      <c r="I20" s="803"/>
      <c r="J20" s="792"/>
      <c r="K20" s="1684" t="s">
        <v>1218</v>
      </c>
      <c r="L20" s="1888" t="s">
        <v>1218</v>
      </c>
      <c r="M20" s="88"/>
      <c r="Q20" s="203"/>
      <c r="S20" s="88"/>
      <c r="T20" s="179"/>
    </row>
    <row r="21" spans="1:20" s="180" customFormat="1" ht="14.25" customHeight="1">
      <c r="A21" s="547">
        <v>711</v>
      </c>
      <c r="B21" s="663">
        <v>821</v>
      </c>
      <c r="C21" s="555" t="s">
        <v>692</v>
      </c>
      <c r="D21" s="357">
        <v>95176</v>
      </c>
      <c r="E21" s="179"/>
      <c r="F21" s="1956"/>
      <c r="G21" s="1957"/>
      <c r="H21" s="804"/>
      <c r="I21" s="805"/>
      <c r="J21" s="793"/>
      <c r="K21" s="1681"/>
      <c r="L21" s="806"/>
      <c r="M21" s="18"/>
      <c r="N21" s="183"/>
      <c r="O21" s="183"/>
      <c r="P21" s="183"/>
      <c r="Q21" s="170"/>
      <c r="S21" s="18"/>
      <c r="T21" s="179"/>
    </row>
    <row r="22" spans="1:20" ht="14.25" customHeight="1">
      <c r="A22" s="547">
        <v>713</v>
      </c>
      <c r="B22" s="663">
        <v>822</v>
      </c>
      <c r="C22" s="555" t="s">
        <v>693</v>
      </c>
      <c r="D22" s="357">
        <v>1134</v>
      </c>
      <c r="E22" s="4"/>
      <c r="F22" s="1958"/>
      <c r="G22" s="1957"/>
      <c r="H22" s="547">
        <v>900</v>
      </c>
      <c r="I22" s="561">
        <v>852</v>
      </c>
      <c r="J22" s="550" t="s">
        <v>749</v>
      </c>
      <c r="K22" s="448">
        <v>13018.727999999999</v>
      </c>
      <c r="L22" s="99">
        <v>17499.378000000001</v>
      </c>
      <c r="M22" s="1937"/>
      <c r="N22" s="1303"/>
      <c r="O22" s="145"/>
      <c r="P22" s="254"/>
      <c r="Q22" s="125"/>
      <c r="S22" s="1328"/>
      <c r="T22" s="4"/>
    </row>
    <row r="23" spans="1:20" ht="14.25" customHeight="1">
      <c r="A23" s="547">
        <v>715</v>
      </c>
      <c r="B23" s="663">
        <v>823</v>
      </c>
      <c r="C23" s="555" t="s">
        <v>694</v>
      </c>
      <c r="D23" s="357">
        <v>28</v>
      </c>
      <c r="E23" s="197"/>
      <c r="F23" s="1958"/>
      <c r="G23" s="1957"/>
      <c r="H23" s="547">
        <v>910</v>
      </c>
      <c r="I23" s="557">
        <v>853</v>
      </c>
      <c r="J23" s="550" t="s">
        <v>1188</v>
      </c>
      <c r="K23" s="448">
        <v>5133.97</v>
      </c>
      <c r="L23" s="100">
        <v>5011.9489999999996</v>
      </c>
      <c r="M23" s="1937"/>
      <c r="N23" s="4"/>
      <c r="O23" s="4"/>
      <c r="P23" s="4"/>
      <c r="Q23" s="170"/>
      <c r="S23" s="1312"/>
      <c r="T23" s="4"/>
    </row>
    <row r="24" spans="1:20" ht="14.25" customHeight="1">
      <c r="A24" s="547">
        <v>717</v>
      </c>
      <c r="B24" s="663">
        <v>824</v>
      </c>
      <c r="C24" s="555" t="s">
        <v>695</v>
      </c>
      <c r="D24" s="357">
        <v>24586</v>
      </c>
      <c r="E24" s="197"/>
      <c r="F24" s="1958"/>
      <c r="G24" s="1957"/>
      <c r="H24" s="547">
        <v>920</v>
      </c>
      <c r="I24" s="2264">
        <v>855</v>
      </c>
      <c r="J24" s="2209" t="s">
        <v>1211</v>
      </c>
      <c r="K24" s="448">
        <v>68.384</v>
      </c>
      <c r="L24" s="909"/>
      <c r="M24" s="1937"/>
      <c r="N24" s="4"/>
      <c r="O24" s="4"/>
      <c r="P24" s="4"/>
      <c r="Q24" s="170"/>
      <c r="S24" s="1328"/>
      <c r="T24" s="4"/>
    </row>
    <row r="25" spans="1:20" ht="21" customHeight="1">
      <c r="A25" s="547">
        <v>719</v>
      </c>
      <c r="B25" s="663">
        <v>825</v>
      </c>
      <c r="C25" s="555" t="s">
        <v>696</v>
      </c>
      <c r="D25" s="357">
        <v>11427</v>
      </c>
      <c r="E25" s="197"/>
      <c r="F25" s="2511" t="s">
        <v>1105</v>
      </c>
      <c r="G25" s="2512"/>
      <c r="H25" s="547">
        <v>985</v>
      </c>
      <c r="I25" s="557">
        <v>8581</v>
      </c>
      <c r="J25" s="550" t="s">
        <v>719</v>
      </c>
      <c r="K25" s="448">
        <v>5.81</v>
      </c>
      <c r="L25" s="909"/>
      <c r="M25" s="1937"/>
      <c r="N25" s="1303"/>
      <c r="O25" s="1303"/>
      <c r="P25" s="145"/>
      <c r="Q25" s="249"/>
      <c r="S25" s="1312"/>
      <c r="T25" s="4"/>
    </row>
    <row r="26" spans="1:20" ht="22.5" customHeight="1">
      <c r="A26" s="547">
        <v>785</v>
      </c>
      <c r="B26" s="663">
        <v>826</v>
      </c>
      <c r="C26" s="555" t="s">
        <v>697</v>
      </c>
      <c r="D26" s="357">
        <v>5718</v>
      </c>
      <c r="E26" s="1951"/>
      <c r="F26" s="2513"/>
      <c r="G26" s="2512"/>
      <c r="H26" s="547">
        <v>996</v>
      </c>
      <c r="I26" s="557">
        <v>8582</v>
      </c>
      <c r="J26" s="550" t="s">
        <v>720</v>
      </c>
      <c r="K26" s="448">
        <v>6.9539999999999997</v>
      </c>
      <c r="L26" s="909"/>
      <c r="M26" s="1937"/>
      <c r="N26" s="1303"/>
      <c r="O26" s="1303"/>
      <c r="P26" s="145"/>
      <c r="Q26" s="249"/>
      <c r="S26" s="1312"/>
      <c r="T26" s="170"/>
    </row>
    <row r="27" spans="1:20" ht="15.75" customHeight="1">
      <c r="A27" s="547">
        <v>740</v>
      </c>
      <c r="B27" s="557">
        <v>829</v>
      </c>
      <c r="C27" s="555" t="s">
        <v>774</v>
      </c>
      <c r="D27" s="222">
        <v>3717.761</v>
      </c>
      <c r="E27" s="1964"/>
      <c r="F27" s="2514"/>
      <c r="G27" s="2512"/>
      <c r="H27" s="547">
        <v>984</v>
      </c>
      <c r="I27" s="557">
        <v>851</v>
      </c>
      <c r="J27" s="550" t="s">
        <v>1189</v>
      </c>
      <c r="K27" s="448">
        <v>282.26299999999998</v>
      </c>
      <c r="L27" s="100">
        <v>157.08699999999999</v>
      </c>
      <c r="M27" s="1937"/>
      <c r="N27" s="1303"/>
      <c r="O27" s="1303"/>
      <c r="P27" s="145"/>
      <c r="Q27" s="249"/>
      <c r="S27" s="1312"/>
      <c r="T27" s="170"/>
    </row>
    <row r="28" spans="1:20" ht="20.25" customHeight="1" thickBot="1">
      <c r="A28" s="558">
        <v>750</v>
      </c>
      <c r="B28" s="559">
        <v>82</v>
      </c>
      <c r="C28" s="1323" t="s">
        <v>698</v>
      </c>
      <c r="D28" s="354">
        <f>SUM(D21:D27)</f>
        <v>141786.761</v>
      </c>
      <c r="E28" s="1936"/>
      <c r="F28" s="2090"/>
      <c r="G28" s="2091"/>
      <c r="H28" s="2122">
        <v>992</v>
      </c>
      <c r="I28" s="1977">
        <v>856</v>
      </c>
      <c r="J28" s="550" t="s">
        <v>1053</v>
      </c>
      <c r="K28" s="448">
        <v>533.58100000000002</v>
      </c>
      <c r="L28" s="909"/>
      <c r="M28" s="1937"/>
      <c r="N28" s="1303"/>
      <c r="O28" s="1303"/>
      <c r="P28" s="145"/>
      <c r="Q28" s="249"/>
      <c r="S28" s="1329"/>
      <c r="T28" s="170"/>
    </row>
    <row r="29" spans="1:20" ht="18" customHeight="1" thickBot="1">
      <c r="A29" s="4"/>
      <c r="B29" s="4"/>
      <c r="C29" s="4"/>
      <c r="D29" s="4"/>
      <c r="E29" s="1965"/>
      <c r="F29" s="2090"/>
      <c r="G29" s="2091"/>
      <c r="H29" s="1396">
        <v>998</v>
      </c>
      <c r="I29" s="1326">
        <v>859</v>
      </c>
      <c r="J29" s="1327" t="s">
        <v>1052</v>
      </c>
      <c r="K29" s="1682">
        <v>2378.2779999999998</v>
      </c>
      <c r="L29" s="2063"/>
      <c r="M29" s="1937"/>
      <c r="N29" s="170"/>
      <c r="O29" s="170"/>
      <c r="P29" s="170"/>
      <c r="Q29" s="170"/>
      <c r="S29" s="1303"/>
      <c r="T29" s="170"/>
    </row>
    <row r="30" spans="1:20" ht="19.5" customHeight="1" thickBot="1">
      <c r="A30" s="4"/>
      <c r="B30" s="4"/>
      <c r="C30" s="4"/>
      <c r="D30" s="4"/>
      <c r="E30" s="1966"/>
      <c r="F30" s="2202"/>
      <c r="G30" s="2202"/>
      <c r="H30" s="558">
        <v>990</v>
      </c>
      <c r="I30" s="563"/>
      <c r="J30" s="564" t="s">
        <v>8</v>
      </c>
      <c r="K30" s="1455">
        <f>RR!C15</f>
        <v>21427.968000000001</v>
      </c>
      <c r="L30" s="19"/>
      <c r="N30" s="4"/>
      <c r="O30" s="4"/>
      <c r="P30" s="4"/>
      <c r="Q30" s="4"/>
      <c r="R30" s="170"/>
      <c r="T30" s="170"/>
    </row>
    <row r="31" spans="1:20" ht="16.5" customHeight="1" thickBot="1">
      <c r="A31" s="73" t="s">
        <v>896</v>
      </c>
      <c r="B31" s="4"/>
      <c r="C31" s="4"/>
      <c r="D31" s="35"/>
      <c r="E31" s="197"/>
      <c r="F31" s="2202"/>
      <c r="G31" s="2202"/>
      <c r="H31" s="4"/>
      <c r="I31" s="1334" t="s">
        <v>792</v>
      </c>
      <c r="J31" s="177"/>
      <c r="K31" s="1659">
        <f>(K30-SUM(K22:K29))*-1</f>
        <v>-3.637978807091713E-12</v>
      </c>
      <c r="L31" s="1244"/>
      <c r="M31" s="1244"/>
      <c r="N31" s="4"/>
      <c r="O31" s="4"/>
      <c r="P31" s="4"/>
      <c r="Q31" s="4"/>
      <c r="R31" s="4"/>
      <c r="T31" s="4"/>
    </row>
    <row r="32" spans="1:20" ht="12.75">
      <c r="A32" s="596" t="s">
        <v>607</v>
      </c>
      <c r="B32" s="2157" t="str">
        <f>"BAS "&amp;År-2000&amp;""</f>
        <v>BAS 23</v>
      </c>
      <c r="C32" s="791"/>
      <c r="D32" s="797"/>
      <c r="E32" s="197"/>
      <c r="F32" s="2202"/>
      <c r="G32" s="2202"/>
      <c r="H32" s="4"/>
      <c r="I32" s="4"/>
      <c r="J32" s="4"/>
      <c r="K32" s="4"/>
      <c r="L32" s="4"/>
      <c r="M32" s="4"/>
      <c r="N32" s="4"/>
      <c r="O32" s="4"/>
      <c r="P32" s="4"/>
      <c r="Q32" s="4"/>
      <c r="R32" s="4"/>
      <c r="S32" s="4"/>
      <c r="T32" s="4"/>
    </row>
    <row r="33" spans="1:20" ht="12.75">
      <c r="A33" s="598" t="s">
        <v>610</v>
      </c>
      <c r="B33" s="778"/>
      <c r="C33" s="606"/>
      <c r="D33" s="801"/>
      <c r="E33" s="4"/>
      <c r="F33" s="2202"/>
      <c r="G33" s="2202"/>
      <c r="H33" s="4"/>
      <c r="I33" s="4"/>
      <c r="J33" s="4"/>
      <c r="K33" s="4"/>
      <c r="L33" s="4"/>
      <c r="M33" s="4"/>
      <c r="N33" s="4"/>
      <c r="O33" s="4"/>
      <c r="P33" s="4"/>
      <c r="Q33" s="4"/>
      <c r="R33" s="4"/>
      <c r="S33" s="4"/>
      <c r="T33" s="4"/>
    </row>
    <row r="34" spans="1:20" ht="15">
      <c r="A34" s="821"/>
      <c r="B34" s="780"/>
      <c r="C34" s="591"/>
      <c r="D34" s="802"/>
      <c r="E34" s="4"/>
      <c r="F34" s="2202"/>
      <c r="G34" s="2202"/>
      <c r="H34" s="2202"/>
      <c r="I34" s="2202"/>
      <c r="J34" s="2202"/>
      <c r="K34" s="2202"/>
      <c r="L34" s="4"/>
      <c r="M34" s="4"/>
      <c r="R34" s="4"/>
      <c r="S34" s="4"/>
      <c r="T34" s="4"/>
    </row>
    <row r="35" spans="1:20" ht="12.75">
      <c r="A35" s="767">
        <v>760</v>
      </c>
      <c r="B35" s="561">
        <v>831</v>
      </c>
      <c r="C35" s="562" t="s">
        <v>687</v>
      </c>
      <c r="D35" s="357">
        <v>12264</v>
      </c>
      <c r="E35" s="4"/>
      <c r="F35" s="4"/>
      <c r="G35" s="4"/>
      <c r="H35" s="2202"/>
      <c r="I35" s="2202"/>
      <c r="J35" s="2202"/>
      <c r="K35" s="2202"/>
      <c r="L35" s="2011"/>
    </row>
    <row r="36" spans="1:20" ht="12.75">
      <c r="A36" s="767">
        <v>770</v>
      </c>
      <c r="B36" s="561">
        <v>834</v>
      </c>
      <c r="C36" s="562" t="s">
        <v>688</v>
      </c>
      <c r="D36" s="357">
        <v>0</v>
      </c>
      <c r="E36" s="4"/>
      <c r="F36" s="4"/>
      <c r="G36" s="4"/>
      <c r="H36" s="2202"/>
      <c r="I36" s="2202"/>
      <c r="J36" s="2202"/>
      <c r="K36" s="2202"/>
      <c r="L36" s="2011"/>
      <c r="N36" s="4"/>
      <c r="O36" s="4"/>
      <c r="P36" s="4"/>
      <c r="Q36" s="4"/>
    </row>
    <row r="37" spans="1:20" ht="12.75">
      <c r="A37" s="767">
        <v>780</v>
      </c>
      <c r="B37" s="561">
        <v>835</v>
      </c>
      <c r="C37" s="562" t="s">
        <v>689</v>
      </c>
      <c r="D37" s="358">
        <v>11324</v>
      </c>
      <c r="E37" s="4"/>
      <c r="F37" s="4"/>
      <c r="G37" s="4"/>
      <c r="H37" s="2202"/>
      <c r="I37" s="2202"/>
      <c r="J37" s="2202"/>
      <c r="K37" s="2202"/>
      <c r="L37" s="2011"/>
      <c r="M37" s="4"/>
      <c r="N37" s="4"/>
      <c r="O37" s="4"/>
      <c r="P37" s="4"/>
      <c r="Q37" s="4"/>
      <c r="R37" s="4"/>
      <c r="S37" s="4"/>
      <c r="T37" s="4"/>
    </row>
    <row r="38" spans="1:20" ht="12.75">
      <c r="A38" s="767">
        <v>786</v>
      </c>
      <c r="B38" s="561">
        <v>836</v>
      </c>
      <c r="C38" s="562" t="s">
        <v>690</v>
      </c>
      <c r="D38" s="358">
        <v>5718</v>
      </c>
      <c r="E38" s="4"/>
      <c r="F38" s="4"/>
      <c r="G38" s="4"/>
      <c r="H38" s="2202"/>
      <c r="I38" s="2202"/>
      <c r="J38" s="2202"/>
      <c r="K38" s="2202"/>
      <c r="L38" s="2011"/>
      <c r="M38" s="4"/>
      <c r="N38" s="4"/>
      <c r="O38" s="4"/>
      <c r="P38" s="4"/>
      <c r="Q38" s="4"/>
      <c r="R38" s="4"/>
      <c r="S38" s="4"/>
      <c r="T38" s="4"/>
    </row>
    <row r="39" spans="1:20" ht="13.5" thickBot="1">
      <c r="A39" s="768">
        <v>790</v>
      </c>
      <c r="B39" s="807"/>
      <c r="C39" s="1324" t="s">
        <v>691</v>
      </c>
      <c r="D39" s="355">
        <f>SUM(D35:D38)</f>
        <v>29306</v>
      </c>
      <c r="E39" s="35"/>
      <c r="F39" s="4"/>
      <c r="G39" s="4"/>
      <c r="H39" s="4"/>
      <c r="I39" s="4"/>
      <c r="J39" s="4"/>
      <c r="K39" s="4"/>
      <c r="L39" s="4"/>
      <c r="M39" s="4"/>
      <c r="N39" s="4"/>
      <c r="O39" s="4"/>
      <c r="P39" s="4"/>
      <c r="Q39" s="4"/>
      <c r="R39" s="4"/>
      <c r="S39" s="4"/>
      <c r="T39" s="4"/>
    </row>
    <row r="40" spans="1:20" ht="13.5" thickBot="1">
      <c r="A40" s="228"/>
      <c r="B40" s="17"/>
      <c r="C40" s="18"/>
      <c r="D40" s="19"/>
      <c r="E40" s="35"/>
      <c r="F40" s="4"/>
      <c r="G40" s="4"/>
      <c r="H40" s="4"/>
      <c r="I40" s="4"/>
      <c r="J40" s="4"/>
      <c r="K40" s="4"/>
      <c r="L40" s="4"/>
      <c r="M40" s="4"/>
      <c r="N40" s="4"/>
      <c r="O40" s="4"/>
      <c r="P40" s="4"/>
      <c r="Q40" s="4"/>
      <c r="R40" s="4"/>
      <c r="S40" s="4"/>
      <c r="T40" s="4"/>
    </row>
    <row r="41" spans="1:20" ht="13.5" thickBot="1">
      <c r="A41" s="775">
        <v>765</v>
      </c>
      <c r="B41" s="808">
        <v>828</v>
      </c>
      <c r="C41" s="1325" t="s">
        <v>747</v>
      </c>
      <c r="D41" s="229">
        <v>22291.272000000001</v>
      </c>
      <c r="E41" s="2131" t="str">
        <f>IF(OR(D41="",D41=0),"Kontrollera Kommunal fastighetsavgift","")</f>
        <v/>
      </c>
      <c r="F41" s="4"/>
      <c r="G41" s="4"/>
      <c r="H41" s="4"/>
      <c r="I41" s="4"/>
      <c r="J41" s="4"/>
      <c r="K41" s="4"/>
      <c r="L41" s="4"/>
      <c r="M41" s="4"/>
      <c r="N41" s="4"/>
      <c r="O41" s="4"/>
      <c r="P41" s="4"/>
      <c r="Q41" s="4"/>
      <c r="R41" s="4"/>
      <c r="S41" s="4"/>
      <c r="T41" s="4"/>
    </row>
    <row r="42" spans="1:20" ht="12.75">
      <c r="A42" s="4"/>
      <c r="B42" s="4"/>
      <c r="C42" s="4"/>
      <c r="D42" s="4"/>
      <c r="E42" s="4"/>
      <c r="F42" s="4"/>
      <c r="G42" s="4"/>
      <c r="H42" s="4"/>
      <c r="I42" s="4"/>
      <c r="J42" s="4"/>
      <c r="K42" s="4"/>
      <c r="L42" s="4"/>
      <c r="M42" s="4"/>
      <c r="N42" s="4"/>
      <c r="O42" s="4"/>
      <c r="P42" s="4"/>
      <c r="Q42" s="4"/>
      <c r="R42" s="4"/>
      <c r="S42" s="4"/>
      <c r="T42" s="4"/>
    </row>
    <row r="43" spans="1:20" ht="12.75">
      <c r="A43" s="4"/>
      <c r="B43" s="4"/>
      <c r="C43" s="4"/>
      <c r="D43" s="4"/>
      <c r="E43" s="4"/>
      <c r="F43" s="4"/>
      <c r="G43" s="4"/>
      <c r="H43" s="4"/>
      <c r="I43" s="4"/>
      <c r="J43" s="4"/>
      <c r="K43" s="4"/>
      <c r="L43" s="4"/>
      <c r="M43" s="4"/>
      <c r="N43" s="4"/>
      <c r="O43" s="4"/>
      <c r="P43" s="4"/>
      <c r="Q43" s="4"/>
      <c r="R43" s="4"/>
      <c r="S43" s="4"/>
      <c r="T43" s="4"/>
    </row>
    <row r="44" spans="1:20" ht="12.75" hidden="1">
      <c r="A44" s="4"/>
      <c r="B44" s="4"/>
      <c r="C44" s="4"/>
      <c r="D44" s="4"/>
      <c r="E44" s="4"/>
      <c r="H44" s="4"/>
      <c r="I44" s="4"/>
      <c r="J44" s="4"/>
      <c r="K44" s="4"/>
      <c r="L44" s="4"/>
      <c r="M44" s="4"/>
      <c r="R44" s="4"/>
      <c r="S44" s="4"/>
      <c r="T44" s="4"/>
    </row>
    <row r="45" spans="1:20" ht="12.75" hidden="1" customHeight="1"/>
    <row r="49" s="168" customFormat="1" ht="0" hidden="1" customHeight="1"/>
    <row r="50" s="168" customFormat="1" ht="0" hidden="1" customHeight="1"/>
    <row r="51" s="168" customFormat="1" ht="0" hidden="1" customHeight="1"/>
    <row r="52" s="168" customFormat="1" ht="0" hidden="1" customHeight="1"/>
    <row r="53" s="168" customFormat="1" ht="0" hidden="1" customHeight="1"/>
    <row r="54" s="168" customFormat="1" ht="0" hidden="1" customHeight="1"/>
    <row r="55" s="168" customFormat="1" ht="0" hidden="1" customHeight="1"/>
    <row r="56" s="168" customFormat="1" ht="0" hidden="1" customHeight="1"/>
    <row r="57" s="168" customFormat="1" ht="0" hidden="1" customHeight="1"/>
    <row r="58" s="168" customFormat="1" ht="0" hidden="1" customHeight="1"/>
    <row r="59" s="168" customFormat="1" ht="0" hidden="1" customHeight="1"/>
    <row r="60" s="168" customFormat="1" ht="0" hidden="1" customHeight="1"/>
    <row r="61" s="168" customFormat="1" ht="0" hidden="1" customHeight="1"/>
    <row r="62" s="168" customFormat="1" ht="0" hidden="1" customHeight="1"/>
    <row r="63" s="168" customFormat="1" ht="0" hidden="1" customHeight="1"/>
  </sheetData>
  <mergeCells count="2">
    <mergeCell ref="N18:Q19"/>
    <mergeCell ref="F25:G27"/>
  </mergeCells>
  <conditionalFormatting sqref="D27 D41 K22:L28 K8:L15">
    <cfRule type="cellIs" dxfId="127" priority="19" stopIfTrue="1" operator="lessThan">
      <formula>-500</formula>
    </cfRule>
  </conditionalFormatting>
  <conditionalFormatting sqref="K29:L29">
    <cfRule type="cellIs" dxfId="126" priority="17" stopIfTrue="1" operator="lessThan">
      <formula>-500</formula>
    </cfRule>
  </conditionalFormatting>
  <conditionalFormatting sqref="I17">
    <cfRule type="expression" dxfId="125" priority="16" stopIfTrue="1">
      <formula>ABS(K17)&gt;100</formula>
    </cfRule>
  </conditionalFormatting>
  <conditionalFormatting sqref="K17:L17">
    <cfRule type="expression" dxfId="124" priority="15" stopIfTrue="1">
      <formula>ABS(K17)&gt;100</formula>
    </cfRule>
  </conditionalFormatting>
  <conditionalFormatting sqref="I31">
    <cfRule type="expression" dxfId="123" priority="14" stopIfTrue="1">
      <formula>ABS(K31)&gt;100</formula>
    </cfRule>
  </conditionalFormatting>
  <conditionalFormatting sqref="K31:L31">
    <cfRule type="expression" dxfId="122" priority="13" stopIfTrue="1">
      <formula>ABS(K31)&gt;100</formula>
    </cfRule>
  </conditionalFormatting>
  <conditionalFormatting sqref="Q8 Q15">
    <cfRule type="cellIs" dxfId="121" priority="12" stopIfTrue="1" operator="lessThan">
      <formula>-500</formula>
    </cfRule>
  </conditionalFormatting>
  <conditionalFormatting sqref="G29">
    <cfRule type="cellIs" dxfId="120" priority="11" stopIfTrue="1" operator="lessThan">
      <formula>0</formula>
    </cfRule>
  </conditionalFormatting>
  <conditionalFormatting sqref="F21">
    <cfRule type="expression" dxfId="119" priority="20">
      <formula>G27&gt;0</formula>
    </cfRule>
  </conditionalFormatting>
  <conditionalFormatting sqref="F25:G27">
    <cfRule type="expression" dxfId="118" priority="10" stopIfTrue="1">
      <formula>(D27)&lt;1000</formula>
    </cfRule>
  </conditionalFormatting>
  <conditionalFormatting sqref="Q14">
    <cfRule type="cellIs" dxfId="117" priority="9" stopIfTrue="1" operator="lessThan">
      <formula>-500</formula>
    </cfRule>
  </conditionalFormatting>
  <conditionalFormatting sqref="Q16">
    <cfRule type="cellIs" dxfId="116" priority="8" stopIfTrue="1" operator="lessThan">
      <formula>-500</formula>
    </cfRule>
  </conditionalFormatting>
  <conditionalFormatting sqref="Q27">
    <cfRule type="cellIs" dxfId="115" priority="7" stopIfTrue="1" operator="lessThan">
      <formula>-500</formula>
    </cfRule>
  </conditionalFormatting>
  <conditionalFormatting sqref="Q26">
    <cfRule type="cellIs" dxfId="114" priority="6" stopIfTrue="1" operator="lessThan">
      <formula>-500</formula>
    </cfRule>
  </conditionalFormatting>
  <conditionalFormatting sqref="Q28">
    <cfRule type="cellIs" dxfId="113" priority="5" stopIfTrue="1" operator="lessThan">
      <formula>-500</formula>
    </cfRule>
  </conditionalFormatting>
  <conditionalFormatting sqref="Q13">
    <cfRule type="cellIs" dxfId="112" priority="4" stopIfTrue="1" operator="lessThan">
      <formula>-500</formula>
    </cfRule>
  </conditionalFormatting>
  <conditionalFormatting sqref="Q12">
    <cfRule type="cellIs" dxfId="111" priority="3" stopIfTrue="1" operator="lessThan">
      <formula>-500</formula>
    </cfRule>
  </conditionalFormatting>
  <conditionalFormatting sqref="Q25">
    <cfRule type="cellIs" dxfId="110" priority="2" stopIfTrue="1" operator="lessThan">
      <formula>-500</formula>
    </cfRule>
  </conditionalFormatting>
  <conditionalFormatting sqref="G28">
    <cfRule type="cellIs" dxfId="109" priority="1" stopIfTrue="1" operator="lessThan">
      <formula>0</formula>
    </cfRule>
  </conditionalFormatting>
  <dataValidations count="1">
    <dataValidation type="decimal" operator="lessThan" allowBlank="1" showInputMessage="1" showErrorMessage="1" error="Beloppet ska vara i 1000 tal kronor" sqref="K22:L29 D27 D11:D12 D41 G28:G29 Q8 K8:L15 Q25:Q28 Q12:Q16" xr:uid="{00000000-0002-0000-0400-000000000000}">
      <formula1>99999999</formula1>
    </dataValidation>
  </dataValidations>
  <pageMargins left="0.70866141732283472" right="0.70866141732283472" top="0.74803149606299213" bottom="0.15748031496062992" header="0.31496062992125984" footer="0.31496062992125984"/>
  <pageSetup paperSize="9" scale="80" orientation="landscape" r:id="rId1"/>
  <headerFooter>
    <oddHeader>&amp;L&amp;8Statistiska Centralbyrån
Offentlig ekonomi&amp;R&amp;P</oddHeader>
  </headerFooter>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7">
    <tabColor rgb="FFFFFF00"/>
    <pageSetUpPr fitToPage="1"/>
  </sheetPr>
  <dimension ref="A1:M119"/>
  <sheetViews>
    <sheetView showGridLines="0" zoomScaleNormal="100" workbookViewId="0">
      <pane ySplit="1" topLeftCell="A2" activePane="bottomLeft" state="frozen"/>
      <selection activeCell="F36" sqref="F36"/>
      <selection pane="bottomLeft" activeCell="A2" sqref="A2"/>
    </sheetView>
  </sheetViews>
  <sheetFormatPr defaultColWidth="0" defaultRowHeight="12.75" zeroHeight="1"/>
  <cols>
    <col min="1" max="1" width="4" style="142" customWidth="1"/>
    <col min="2" max="2" width="33.5703125" style="142" customWidth="1"/>
    <col min="3" max="3" width="10.5703125" style="142" customWidth="1"/>
    <col min="4" max="4" width="11.42578125" style="142" customWidth="1"/>
    <col min="5" max="5" width="8.42578125" style="142" customWidth="1"/>
    <col min="6" max="6" width="9" style="142" customWidth="1"/>
    <col min="7" max="7" width="10" style="142" customWidth="1"/>
    <col min="8" max="8" width="10.42578125" style="142" customWidth="1"/>
    <col min="9" max="9" width="34" style="145" customWidth="1"/>
    <col min="10" max="10" width="39.5703125" style="142" customWidth="1"/>
    <col min="11" max="11" width="19.85546875" style="142" customWidth="1"/>
    <col min="12" max="12" width="4.42578125" style="168" customWidth="1"/>
    <col min="13" max="13" width="3" style="168" customWidth="1"/>
    <col min="14" max="16384" width="9.42578125" style="168" hidden="1"/>
  </cols>
  <sheetData>
    <row r="1" spans="1:13" s="230" customFormat="1" ht="20.25">
      <c r="A1" s="76" t="str">
        <f>"Investeringsredovisning "&amp;År&amp;", miljoner kr"</f>
        <v>Investeringsredovisning 2023, miljoner kr</v>
      </c>
      <c r="B1" s="93"/>
      <c r="C1" s="93"/>
      <c r="D1" s="93"/>
      <c r="E1" s="94"/>
      <c r="F1" s="94"/>
      <c r="G1" s="510" t="s">
        <v>450</v>
      </c>
      <c r="H1" s="511" t="str">
        <f>Information!A2</f>
        <v>RIKSTOTAL</v>
      </c>
      <c r="I1" s="157"/>
      <c r="J1" s="95">
        <v>1</v>
      </c>
      <c r="K1" s="95"/>
      <c r="L1" s="95"/>
      <c r="M1" s="95"/>
    </row>
    <row r="2" spans="1:13" s="230" customFormat="1" ht="12.75" customHeight="1">
      <c r="A2" s="2202"/>
      <c r="B2" s="2202"/>
      <c r="C2" s="2202"/>
      <c r="D2" s="2202"/>
      <c r="E2" s="2202"/>
      <c r="F2" s="2202"/>
      <c r="G2" s="2202"/>
      <c r="H2" s="2202"/>
      <c r="I2" s="2202"/>
      <c r="J2" s="2202"/>
      <c r="K2" s="2202"/>
      <c r="L2" s="2202"/>
      <c r="M2" s="2202"/>
    </row>
    <row r="3" spans="1:13" s="230" customFormat="1" ht="12.75" customHeight="1" thickBot="1">
      <c r="A3" s="2202"/>
      <c r="B3" s="2202"/>
      <c r="C3" s="2202"/>
      <c r="D3" s="2202"/>
      <c r="E3" s="2202"/>
      <c r="F3" s="2202"/>
      <c r="G3" s="2202"/>
      <c r="H3" s="2202"/>
      <c r="I3" s="2202"/>
      <c r="J3" s="2202"/>
      <c r="K3" s="2202"/>
      <c r="L3" s="2202"/>
      <c r="M3" s="2202"/>
    </row>
    <row r="4" spans="1:13" s="230" customFormat="1" ht="43.5" customHeight="1">
      <c r="A4" s="809" t="s">
        <v>468</v>
      </c>
      <c r="B4" s="810"/>
      <c r="C4" s="2515" t="s">
        <v>1192</v>
      </c>
      <c r="D4" s="2515" t="s">
        <v>952</v>
      </c>
      <c r="E4" s="2515" t="s">
        <v>1193</v>
      </c>
      <c r="F4" s="1689" t="s">
        <v>953</v>
      </c>
      <c r="G4" s="1890" t="s">
        <v>954</v>
      </c>
      <c r="H4" s="1891" t="s">
        <v>1194</v>
      </c>
      <c r="I4" s="67"/>
      <c r="J4" s="43"/>
      <c r="K4" s="231"/>
      <c r="L4" s="231"/>
    </row>
    <row r="5" spans="1:13" s="230" customFormat="1" ht="39.75" customHeight="1">
      <c r="A5" s="811"/>
      <c r="B5" s="812"/>
      <c r="C5" s="2516"/>
      <c r="D5" s="2516"/>
      <c r="E5" s="2516"/>
      <c r="F5" s="1690" t="s">
        <v>750</v>
      </c>
      <c r="G5" s="1691"/>
      <c r="H5" s="1688"/>
      <c r="I5" s="87"/>
      <c r="J5" s="1309"/>
      <c r="K5" s="231"/>
      <c r="L5" s="231"/>
    </row>
    <row r="6" spans="1:13" s="233" customFormat="1" ht="19.5" customHeight="1">
      <c r="A6" s="577" t="s">
        <v>473</v>
      </c>
      <c r="B6" s="578" t="s">
        <v>361</v>
      </c>
      <c r="C6" s="346">
        <v>691712.21600000001</v>
      </c>
      <c r="D6" s="346">
        <v>37477.510999999999</v>
      </c>
      <c r="E6" s="346">
        <v>327194.95500000002</v>
      </c>
      <c r="F6" s="1692">
        <v>80523.532999999996</v>
      </c>
      <c r="G6" s="1693">
        <v>1619416.537</v>
      </c>
      <c r="H6" s="1264">
        <v>44214.646999999997</v>
      </c>
      <c r="I6" s="2081"/>
      <c r="J6" s="1309"/>
      <c r="K6" s="232"/>
      <c r="L6" s="232"/>
    </row>
    <row r="7" spans="1:13" s="233" customFormat="1" ht="19.5" customHeight="1">
      <c r="A7" s="579" t="s">
        <v>474</v>
      </c>
      <c r="B7" s="2265" t="s">
        <v>870</v>
      </c>
      <c r="C7" s="238">
        <v>82997.644</v>
      </c>
      <c r="D7" s="239">
        <v>9976.2999999999993</v>
      </c>
      <c r="E7" s="240">
        <v>11499.109</v>
      </c>
      <c r="F7" s="1694">
        <v>7758.6130000000003</v>
      </c>
      <c r="G7" s="1776">
        <v>183205.44500000001</v>
      </c>
      <c r="H7" s="1818">
        <v>3021.672</v>
      </c>
      <c r="I7" s="1938"/>
      <c r="J7" s="2082" t="str">
        <f>IFERROR(IF(AND(I6&lt;1.5,I6&gt;0.5),"Kontrollera beloppet i kol E. OBS! Internbankens nyupplåning för vidareutlåning ska inte ingå här utan på rad 994, Övriga förändringar",""),IF(F7&gt;E7,"Rad 987: därav-Kol.F&gt;Kol.E",IF(SUM(C7+D7)&gt;G7,"Koncern kol G, borde vara större än kommunen, kol C+D","")))</f>
        <v/>
      </c>
      <c r="K7" s="232"/>
      <c r="L7" s="232"/>
    </row>
    <row r="8" spans="1:13" s="233" customFormat="1" ht="17.25" customHeight="1">
      <c r="A8" s="581" t="s">
        <v>475</v>
      </c>
      <c r="B8" s="580" t="s">
        <v>981</v>
      </c>
      <c r="C8" s="238">
        <v>-3414.7669999999998</v>
      </c>
      <c r="D8" s="239">
        <v>-490.09899999999999</v>
      </c>
      <c r="E8" s="240">
        <v>-1856.0050000000001</v>
      </c>
      <c r="F8" s="1694">
        <v>-242.34100000000001</v>
      </c>
      <c r="G8" s="1776">
        <v>-6354.9570000000003</v>
      </c>
      <c r="H8" s="1818">
        <v>-407.07</v>
      </c>
      <c r="I8" s="1867"/>
      <c r="J8" s="2006" t="str">
        <f>IF(F8&lt;E8,"Rad 988: därav-kol.F&lt;Kol.E","")</f>
        <v/>
      </c>
      <c r="K8" s="232"/>
      <c r="L8" s="232"/>
    </row>
    <row r="9" spans="1:13" s="233" customFormat="1" ht="20.25" customHeight="1">
      <c r="A9" s="581" t="s">
        <v>476</v>
      </c>
      <c r="B9" s="580" t="s">
        <v>485</v>
      </c>
      <c r="C9" s="308">
        <v>1531.2249999999999</v>
      </c>
      <c r="D9" s="239">
        <v>127.745</v>
      </c>
      <c r="E9" s="240">
        <v>191.637</v>
      </c>
      <c r="F9" s="1694">
        <v>87.320999999999998</v>
      </c>
      <c r="G9" s="1776">
        <v>1832.152</v>
      </c>
      <c r="H9" s="1818">
        <v>189.50800000000001</v>
      </c>
      <c r="I9" s="1938"/>
      <c r="J9" s="2005" t="str">
        <f>IF(F9&gt;E9,"Rad 989: därav-kol.F&gt;kol.E","")</f>
        <v/>
      </c>
      <c r="K9" s="232"/>
      <c r="L9" s="232"/>
    </row>
    <row r="10" spans="1:13" s="233" customFormat="1" ht="21" customHeight="1">
      <c r="A10" s="581" t="s">
        <v>349</v>
      </c>
      <c r="B10" s="580" t="s">
        <v>996</v>
      </c>
      <c r="C10" s="308">
        <v>-906.97299999999996</v>
      </c>
      <c r="D10" s="239">
        <v>-124.908</v>
      </c>
      <c r="E10" s="240">
        <v>-16.893000000000001</v>
      </c>
      <c r="F10" s="1694">
        <v>-16.707000000000001</v>
      </c>
      <c r="G10" s="1776">
        <v>-2043.4390000000001</v>
      </c>
      <c r="H10" s="1818">
        <v>-117.337</v>
      </c>
      <c r="I10" s="1938"/>
      <c r="J10" s="2005" t="str">
        <f>IF(F10&lt;E10,"Rad 990: därav-kol.F&lt;Kol.E","")</f>
        <v/>
      </c>
      <c r="K10" s="232"/>
      <c r="L10" s="232"/>
    </row>
    <row r="11" spans="1:13" s="233" customFormat="1" ht="15" customHeight="1">
      <c r="A11" s="581" t="s">
        <v>350</v>
      </c>
      <c r="B11" s="580" t="s">
        <v>347</v>
      </c>
      <c r="C11" s="238">
        <v>-29187.435000000001</v>
      </c>
      <c r="D11" s="239">
        <v>-7242.4290000000001</v>
      </c>
      <c r="E11" s="1457">
        <v>-6.5000000000000002E-2</v>
      </c>
      <c r="F11" s="1695">
        <v>0</v>
      </c>
      <c r="G11" s="1776">
        <v>-71713.161999999997</v>
      </c>
      <c r="H11" s="1818">
        <v>-16.492000000000001</v>
      </c>
      <c r="I11" s="1867"/>
      <c r="J11" s="1963"/>
      <c r="K11" s="232"/>
      <c r="L11" s="232"/>
    </row>
    <row r="12" spans="1:13" s="233" customFormat="1" ht="15" customHeight="1">
      <c r="A12" s="581" t="s">
        <v>351</v>
      </c>
      <c r="B12" s="580" t="s">
        <v>149</v>
      </c>
      <c r="C12" s="241">
        <v>-351.02699999999999</v>
      </c>
      <c r="D12" s="242">
        <v>-14.238</v>
      </c>
      <c r="E12" s="53">
        <v>-900.41099999999994</v>
      </c>
      <c r="F12" s="1514">
        <v>-168.86199999999999</v>
      </c>
      <c r="G12" s="1776">
        <v>-2560.0070000000001</v>
      </c>
      <c r="H12" s="1818">
        <v>-735.52200000000005</v>
      </c>
      <c r="I12" s="2075"/>
      <c r="J12" s="2522"/>
      <c r="K12" s="2523"/>
      <c r="L12" s="2523"/>
      <c r="M12" s="2523"/>
    </row>
    <row r="13" spans="1:13" s="233" customFormat="1" ht="19.5" customHeight="1">
      <c r="A13" s="582" t="s">
        <v>352</v>
      </c>
      <c r="B13" s="2265" t="s">
        <v>1120</v>
      </c>
      <c r="C13" s="238">
        <v>1692.527</v>
      </c>
      <c r="D13" s="239">
        <v>-4.7960000000000003</v>
      </c>
      <c r="E13" s="240">
        <v>77.248000000000005</v>
      </c>
      <c r="F13" s="1694">
        <v>-7.52</v>
      </c>
      <c r="G13" s="1776">
        <v>-86.616</v>
      </c>
      <c r="H13" s="1818">
        <v>-370.99400000000003</v>
      </c>
      <c r="I13" s="2078"/>
      <c r="J13" s="2523"/>
      <c r="K13" s="2523"/>
      <c r="L13" s="2523"/>
      <c r="M13" s="2523"/>
    </row>
    <row r="14" spans="1:13" s="233" customFormat="1" ht="13.5" customHeight="1">
      <c r="A14" s="581" t="s">
        <v>353</v>
      </c>
      <c r="B14" s="580" t="s">
        <v>348</v>
      </c>
      <c r="C14" s="238">
        <v>11942.428</v>
      </c>
      <c r="D14" s="239">
        <v>-210.45400000000001</v>
      </c>
      <c r="E14" s="240">
        <v>25304.411</v>
      </c>
      <c r="F14" s="1694">
        <v>187.04900000000001</v>
      </c>
      <c r="G14" s="1776">
        <v>4535.6239999999998</v>
      </c>
      <c r="H14" s="1818">
        <v>-363.57799999999997</v>
      </c>
      <c r="I14" s="2079"/>
      <c r="J14" s="2523"/>
      <c r="K14" s="2523"/>
      <c r="L14" s="2523"/>
      <c r="M14" s="2523"/>
    </row>
    <row r="15" spans="1:13" s="233" customFormat="1" ht="12" thickBot="1">
      <c r="A15" s="583" t="s">
        <v>354</v>
      </c>
      <c r="B15" s="584" t="s">
        <v>362</v>
      </c>
      <c r="C15" s="290">
        <f>BR!D10</f>
        <v>756015.83799999999</v>
      </c>
      <c r="D15" s="291">
        <f>BR!D11</f>
        <v>39494.631999999998</v>
      </c>
      <c r="E15" s="291">
        <f>BR!D17</f>
        <v>361493.98599999998</v>
      </c>
      <c r="F15" s="1696">
        <f>BR!D13</f>
        <v>88121.085999999996</v>
      </c>
      <c r="G15" s="1697">
        <f>BR!E12</f>
        <v>1726231.577</v>
      </c>
      <c r="H15" s="1687">
        <f>BR!E17</f>
        <v>45414.834000000003</v>
      </c>
      <c r="I15" s="1458"/>
      <c r="J15" s="2523"/>
      <c r="K15" s="2523"/>
      <c r="L15" s="2523"/>
      <c r="M15" s="2523"/>
    </row>
    <row r="16" spans="1:13" s="233" customFormat="1" ht="37.5" customHeight="1">
      <c r="A16" s="59"/>
      <c r="B16" s="58"/>
      <c r="C16" s="139"/>
      <c r="D16" s="139"/>
      <c r="E16" s="139"/>
      <c r="F16" s="139"/>
      <c r="G16" s="1777"/>
      <c r="H16" s="1778"/>
      <c r="I16" s="2202"/>
      <c r="J16" s="2202"/>
      <c r="K16" s="2202"/>
      <c r="L16" s="2202"/>
    </row>
    <row r="17" spans="1:12" ht="12.75" customHeight="1">
      <c r="A17" s="277"/>
      <c r="B17" s="197"/>
      <c r="C17" s="43"/>
      <c r="D17" s="43"/>
      <c r="E17" s="43"/>
      <c r="F17" s="43"/>
      <c r="G17" s="1775"/>
      <c r="H17" s="1775"/>
      <c r="I17" s="45"/>
      <c r="J17" s="45"/>
      <c r="K17" s="4"/>
      <c r="L17" s="169"/>
    </row>
    <row r="18" spans="1:12" ht="25.5" customHeight="1">
      <c r="A18" s="1480" t="s">
        <v>1202</v>
      </c>
      <c r="B18" s="1479"/>
      <c r="C18" s="1479"/>
      <c r="D18" s="1479"/>
      <c r="E18" s="1479"/>
      <c r="F18" s="1479"/>
      <c r="G18" s="1479"/>
      <c r="H18" s="1479"/>
      <c r="I18" s="1479"/>
      <c r="J18" s="1479"/>
      <c r="K18" s="1479"/>
      <c r="L18" s="1479"/>
    </row>
    <row r="19" spans="1:12" s="235" customFormat="1" ht="22.5" customHeight="1" thickBot="1">
      <c r="A19" s="1451" t="s">
        <v>1084</v>
      </c>
      <c r="B19" s="234"/>
      <c r="C19" s="60"/>
      <c r="D19" s="61"/>
      <c r="E19" s="62"/>
      <c r="F19" s="62"/>
      <c r="G19" s="62"/>
      <c r="H19" s="62"/>
      <c r="I19" s="158"/>
      <c r="J19" s="156"/>
      <c r="K19" s="63"/>
      <c r="L19" s="234"/>
    </row>
    <row r="20" spans="1:12" ht="14.25" customHeight="1">
      <c r="A20" s="813" t="s">
        <v>607</v>
      </c>
      <c r="B20" s="814" t="s">
        <v>13</v>
      </c>
      <c r="C20" s="1452" t="s">
        <v>874</v>
      </c>
      <c r="D20" s="815" t="s">
        <v>168</v>
      </c>
      <c r="E20" s="816"/>
      <c r="F20" s="816"/>
      <c r="G20" s="1831"/>
      <c r="H20" s="1832"/>
      <c r="I20" s="39"/>
      <c r="J20" s="39"/>
      <c r="K20" s="44"/>
      <c r="L20" s="4"/>
    </row>
    <row r="21" spans="1:12" ht="27.75" customHeight="1">
      <c r="A21" s="817" t="s">
        <v>610</v>
      </c>
      <c r="B21" s="779"/>
      <c r="C21" s="1453" t="s">
        <v>875</v>
      </c>
      <c r="D21" s="1450" t="s">
        <v>938</v>
      </c>
      <c r="E21" s="1450" t="s">
        <v>872</v>
      </c>
      <c r="F21" s="1819" t="s">
        <v>873</v>
      </c>
      <c r="G21" s="1833"/>
      <c r="H21" s="1834"/>
      <c r="I21" s="8"/>
      <c r="J21" s="64"/>
      <c r="K21" s="44"/>
      <c r="L21" s="4"/>
    </row>
    <row r="22" spans="1:12">
      <c r="A22" s="817"/>
      <c r="B22" s="819"/>
      <c r="C22" s="820"/>
      <c r="D22" s="818" t="s">
        <v>939</v>
      </c>
      <c r="E22" s="868" t="s">
        <v>169</v>
      </c>
      <c r="F22" s="1820" t="s">
        <v>170</v>
      </c>
      <c r="G22" s="1835"/>
      <c r="H22" s="1836"/>
      <c r="I22" s="8"/>
      <c r="J22" s="64"/>
      <c r="K22" s="44"/>
      <c r="L22" s="4"/>
    </row>
    <row r="23" spans="1:12" ht="36" customHeight="1">
      <c r="A23" s="821"/>
      <c r="B23" s="822"/>
      <c r="C23" s="823"/>
      <c r="D23" s="1564" t="s">
        <v>942</v>
      </c>
      <c r="E23" s="1565" t="s">
        <v>940</v>
      </c>
      <c r="F23" s="1821" t="s">
        <v>941</v>
      </c>
      <c r="G23" s="1837"/>
      <c r="H23" s="1502"/>
      <c r="I23" s="8"/>
      <c r="J23" s="8"/>
      <c r="K23" s="44"/>
      <c r="L23" s="4"/>
    </row>
    <row r="24" spans="1:12">
      <c r="A24" s="824"/>
      <c r="B24" s="2171" t="s">
        <v>14</v>
      </c>
      <c r="C24" s="825"/>
      <c r="D24" s="825"/>
      <c r="E24" s="825"/>
      <c r="F24" s="1822"/>
      <c r="G24" s="1838"/>
      <c r="H24" s="1839"/>
      <c r="I24" s="159"/>
      <c r="J24" s="160"/>
      <c r="K24" s="161"/>
      <c r="L24" s="161"/>
    </row>
    <row r="25" spans="1:12">
      <c r="A25" s="1914" t="s">
        <v>211</v>
      </c>
      <c r="B25" s="589" t="s">
        <v>15</v>
      </c>
      <c r="C25" s="243">
        <v>68.524000000000001</v>
      </c>
      <c r="D25" s="243">
        <v>43.073999999999998</v>
      </c>
      <c r="E25" s="243">
        <v>11.096</v>
      </c>
      <c r="F25" s="1823">
        <v>3.7909999999999999</v>
      </c>
      <c r="G25" s="1851"/>
      <c r="H25" s="1840"/>
      <c r="I25" s="305"/>
      <c r="J25" s="305"/>
      <c r="K25" s="306"/>
      <c r="L25" s="177"/>
    </row>
    <row r="26" spans="1:12" ht="18.75">
      <c r="A26" s="826" t="s">
        <v>212</v>
      </c>
      <c r="B26" s="592" t="s">
        <v>999</v>
      </c>
      <c r="C26" s="20">
        <v>7369.0889999999999</v>
      </c>
      <c r="D26" s="20">
        <v>5039.558</v>
      </c>
      <c r="E26" s="20">
        <v>129.36500000000001</v>
      </c>
      <c r="F26" s="448">
        <v>1685.59</v>
      </c>
      <c r="G26" s="1851"/>
      <c r="H26" s="1840"/>
      <c r="I26" s="305"/>
      <c r="J26" s="305"/>
      <c r="K26" s="306"/>
      <c r="L26" s="177"/>
    </row>
    <row r="27" spans="1:12">
      <c r="A27" s="581" t="s">
        <v>341</v>
      </c>
      <c r="B27" s="550" t="s">
        <v>171</v>
      </c>
      <c r="C27" s="20">
        <v>399.27199999999999</v>
      </c>
      <c r="D27" s="20">
        <v>336.62599999999998</v>
      </c>
      <c r="E27" s="20">
        <v>16.948</v>
      </c>
      <c r="F27" s="448">
        <v>17.184000000000001</v>
      </c>
      <c r="G27" s="1851"/>
      <c r="H27" s="1840"/>
      <c r="I27" s="305"/>
      <c r="J27" s="305"/>
      <c r="K27" s="306"/>
      <c r="L27" s="177"/>
    </row>
    <row r="28" spans="1:12">
      <c r="A28" s="581" t="s">
        <v>215</v>
      </c>
      <c r="B28" s="550" t="s">
        <v>808</v>
      </c>
      <c r="C28" s="20">
        <v>15544.895</v>
      </c>
      <c r="D28" s="20">
        <v>13935.704</v>
      </c>
      <c r="E28" s="20">
        <v>313.74599999999998</v>
      </c>
      <c r="F28" s="448">
        <v>292.68900000000002</v>
      </c>
      <c r="G28" s="1851"/>
      <c r="H28" s="1840"/>
      <c r="I28" s="305"/>
      <c r="J28" s="305"/>
      <c r="K28" s="306"/>
      <c r="L28" s="177"/>
    </row>
    <row r="29" spans="1:12">
      <c r="A29" s="581" t="s">
        <v>216</v>
      </c>
      <c r="B29" s="550" t="s">
        <v>16</v>
      </c>
      <c r="C29" s="20">
        <v>2461.8679999999999</v>
      </c>
      <c r="D29" s="20">
        <v>1898.386</v>
      </c>
      <c r="E29" s="20">
        <v>190.69800000000001</v>
      </c>
      <c r="F29" s="448">
        <v>54.475000000000001</v>
      </c>
      <c r="G29" s="1851"/>
      <c r="H29" s="1840"/>
      <c r="I29" s="305"/>
      <c r="J29" s="305"/>
      <c r="K29" s="306"/>
      <c r="L29" s="177"/>
    </row>
    <row r="30" spans="1:12">
      <c r="A30" s="581" t="s">
        <v>342</v>
      </c>
      <c r="B30" s="550" t="s">
        <v>173</v>
      </c>
      <c r="C30" s="20">
        <v>326.40499999999997</v>
      </c>
      <c r="D30" s="20">
        <v>283.762</v>
      </c>
      <c r="E30" s="20">
        <v>17.971</v>
      </c>
      <c r="F30" s="448">
        <v>9.3000000000000007</v>
      </c>
      <c r="G30" s="1851"/>
      <c r="H30" s="1840"/>
      <c r="I30" s="305"/>
      <c r="J30" s="305"/>
      <c r="K30" s="306"/>
      <c r="L30" s="177"/>
    </row>
    <row r="31" spans="1:12">
      <c r="A31" s="581" t="s">
        <v>220</v>
      </c>
      <c r="B31" s="550" t="s">
        <v>17</v>
      </c>
      <c r="C31" s="20">
        <v>942.89700000000005</v>
      </c>
      <c r="D31" s="20">
        <v>475.13499999999999</v>
      </c>
      <c r="E31" s="20">
        <v>249.845</v>
      </c>
      <c r="F31" s="448">
        <v>176.77500000000001</v>
      </c>
      <c r="G31" s="1851"/>
      <c r="H31" s="1840"/>
      <c r="I31" s="305"/>
      <c r="J31" s="305"/>
      <c r="K31" s="306"/>
      <c r="L31" s="177"/>
    </row>
    <row r="32" spans="1:12">
      <c r="A32" s="581" t="s">
        <v>221</v>
      </c>
      <c r="B32" s="550" t="s">
        <v>174</v>
      </c>
      <c r="C32" s="20">
        <v>328.88400000000001</v>
      </c>
      <c r="D32" s="20">
        <v>168.87100000000001</v>
      </c>
      <c r="E32" s="20">
        <v>45.706000000000003</v>
      </c>
      <c r="F32" s="448">
        <v>91.378</v>
      </c>
      <c r="G32" s="1851"/>
      <c r="H32" s="1840"/>
      <c r="I32" s="305"/>
      <c r="J32" s="305"/>
      <c r="K32" s="306"/>
      <c r="L32" s="177"/>
    </row>
    <row r="33" spans="1:12">
      <c r="A33" s="588" t="s">
        <v>222</v>
      </c>
      <c r="B33" s="589" t="s">
        <v>175</v>
      </c>
      <c r="C33" s="361">
        <f>SUM(C26:C32)</f>
        <v>27373.309999999998</v>
      </c>
      <c r="D33" s="361">
        <f>SUM(D26:D32)</f>
        <v>22138.041999999994</v>
      </c>
      <c r="E33" s="361">
        <f>SUM(E26:E32)</f>
        <v>964.279</v>
      </c>
      <c r="F33" s="1824">
        <f>SUM(F26:F32)</f>
        <v>2327.3910000000005</v>
      </c>
      <c r="G33" s="1851"/>
      <c r="H33" s="1840"/>
      <c r="I33" s="305"/>
      <c r="J33" s="305"/>
      <c r="K33" s="307"/>
      <c r="L33" s="177"/>
    </row>
    <row r="34" spans="1:12">
      <c r="A34" s="590" t="s">
        <v>232</v>
      </c>
      <c r="B34" s="591" t="s">
        <v>176</v>
      </c>
      <c r="C34" s="244">
        <v>10499.766</v>
      </c>
      <c r="D34" s="244">
        <v>7740.9769999999999</v>
      </c>
      <c r="E34" s="244">
        <v>650.13900000000001</v>
      </c>
      <c r="F34" s="1825">
        <v>1721.0309999999999</v>
      </c>
      <c r="G34" s="1851"/>
      <c r="H34" s="1840"/>
      <c r="I34" s="305"/>
      <c r="J34" s="305"/>
      <c r="K34" s="306"/>
      <c r="L34" s="177"/>
    </row>
    <row r="35" spans="1:12" ht="18.75">
      <c r="A35" s="827" t="s">
        <v>238</v>
      </c>
      <c r="B35" s="1227" t="s">
        <v>727</v>
      </c>
      <c r="C35" s="243">
        <v>6677.0129999999999</v>
      </c>
      <c r="D35" s="243">
        <v>5752.6819999999998</v>
      </c>
      <c r="E35" s="243">
        <v>315.71499999999997</v>
      </c>
      <c r="F35" s="1823">
        <v>381.358</v>
      </c>
      <c r="G35" s="1851"/>
      <c r="H35" s="1840"/>
      <c r="I35" s="305"/>
      <c r="J35" s="305"/>
      <c r="K35" s="306"/>
      <c r="L35" s="177"/>
    </row>
    <row r="36" spans="1:12">
      <c r="A36" s="585"/>
      <c r="B36" s="586" t="s">
        <v>177</v>
      </c>
      <c r="C36" s="828"/>
      <c r="D36" s="828"/>
      <c r="E36" s="828"/>
      <c r="F36" s="1826"/>
      <c r="G36" s="1851"/>
      <c r="H36" s="1840"/>
      <c r="I36" s="305"/>
      <c r="J36" s="305"/>
      <c r="K36" s="306"/>
      <c r="L36" s="177"/>
    </row>
    <row r="37" spans="1:12" ht="18.75">
      <c r="A37" s="579" t="s">
        <v>386</v>
      </c>
      <c r="B37" s="2266" t="s">
        <v>1213</v>
      </c>
      <c r="C37" s="20">
        <v>13763.484</v>
      </c>
      <c r="D37" s="20">
        <v>11560.199000000001</v>
      </c>
      <c r="E37" s="20">
        <v>1048.7460000000001</v>
      </c>
      <c r="F37" s="448">
        <v>506.46199999999999</v>
      </c>
      <c r="G37" s="1851"/>
      <c r="H37" s="1840"/>
      <c r="I37" s="305"/>
      <c r="J37" s="305"/>
      <c r="K37" s="306"/>
      <c r="L37" s="177"/>
    </row>
    <row r="38" spans="1:12">
      <c r="A38" s="581" t="s">
        <v>343</v>
      </c>
      <c r="B38" s="2210" t="s">
        <v>1214</v>
      </c>
      <c r="C38" s="20">
        <v>2737.0410000000002</v>
      </c>
      <c r="D38" s="20">
        <v>1927.66</v>
      </c>
      <c r="E38" s="20">
        <v>475.36399999999998</v>
      </c>
      <c r="F38" s="448">
        <v>225.029</v>
      </c>
      <c r="G38" s="1851"/>
      <c r="H38" s="1840"/>
      <c r="I38" s="305"/>
      <c r="J38" s="305"/>
      <c r="K38" s="306"/>
      <c r="L38" s="177"/>
    </row>
    <row r="39" spans="1:12">
      <c r="A39" s="579" t="s">
        <v>344</v>
      </c>
      <c r="B39" s="550" t="s">
        <v>18</v>
      </c>
      <c r="C39" s="20">
        <v>228.41800000000001</v>
      </c>
      <c r="D39" s="20">
        <v>139.38200000000001</v>
      </c>
      <c r="E39" s="20">
        <v>50.593000000000004</v>
      </c>
      <c r="F39" s="448">
        <v>18.295000000000002</v>
      </c>
      <c r="G39" s="1851"/>
      <c r="H39" s="1840"/>
      <c r="I39" s="305"/>
      <c r="J39" s="305"/>
      <c r="K39" s="306"/>
      <c r="L39" s="306"/>
    </row>
    <row r="40" spans="1:12">
      <c r="A40" s="588" t="s">
        <v>247</v>
      </c>
      <c r="B40" s="589" t="s">
        <v>19</v>
      </c>
      <c r="C40" s="361">
        <f>SUM(C37:C39)</f>
        <v>16728.943000000003</v>
      </c>
      <c r="D40" s="361">
        <f>SUM(D37:D39)</f>
        <v>13627.241</v>
      </c>
      <c r="E40" s="361">
        <f>SUM(E37:E39)</f>
        <v>1574.7030000000002</v>
      </c>
      <c r="F40" s="1824">
        <f>SUM(F37:F39)</f>
        <v>749.78599999999994</v>
      </c>
      <c r="G40" s="1851"/>
      <c r="H40" s="1840"/>
      <c r="I40" s="305"/>
      <c r="J40" s="305"/>
      <c r="K40" s="306"/>
      <c r="L40" s="306"/>
    </row>
    <row r="41" spans="1:12">
      <c r="A41" s="590" t="s">
        <v>248</v>
      </c>
      <c r="B41" s="591" t="s">
        <v>178</v>
      </c>
      <c r="C41" s="361">
        <f>C35+C40</f>
        <v>23405.956000000002</v>
      </c>
      <c r="D41" s="361">
        <f>D35+D40</f>
        <v>19379.922999999999</v>
      </c>
      <c r="E41" s="361">
        <f>E35+E40</f>
        <v>1890.4180000000001</v>
      </c>
      <c r="F41" s="1827">
        <f>F35+F40</f>
        <v>1131.144</v>
      </c>
      <c r="G41" s="1851"/>
      <c r="H41" s="1840"/>
      <c r="I41" s="305"/>
      <c r="J41" s="305"/>
      <c r="K41" s="306"/>
      <c r="L41" s="306"/>
    </row>
    <row r="42" spans="1:12" ht="18.75">
      <c r="A42" s="577" t="s">
        <v>249</v>
      </c>
      <c r="B42" s="592" t="s">
        <v>179</v>
      </c>
      <c r="C42" s="20">
        <v>9.3219999999999992</v>
      </c>
      <c r="D42" s="20">
        <v>6.8550000000000004</v>
      </c>
      <c r="E42" s="20">
        <v>2.3580000000000001</v>
      </c>
      <c r="F42" s="448">
        <v>0</v>
      </c>
      <c r="G42" s="1851"/>
      <c r="H42" s="1840"/>
      <c r="I42" s="305"/>
      <c r="J42" s="305"/>
      <c r="K42" s="306"/>
      <c r="L42" s="306"/>
    </row>
    <row r="43" spans="1:12">
      <c r="A43" s="593" t="s">
        <v>250</v>
      </c>
      <c r="B43" s="550" t="s">
        <v>97</v>
      </c>
      <c r="C43" s="20">
        <v>181.06899999999999</v>
      </c>
      <c r="D43" s="20">
        <v>129.41200000000001</v>
      </c>
      <c r="E43" s="20">
        <v>24.527000000000001</v>
      </c>
      <c r="F43" s="448">
        <v>8.843</v>
      </c>
      <c r="G43" s="1851"/>
      <c r="H43" s="1840"/>
      <c r="I43" s="305"/>
      <c r="J43" s="305"/>
      <c r="K43" s="306"/>
      <c r="L43" s="177"/>
    </row>
    <row r="44" spans="1:12">
      <c r="A44" s="581" t="s">
        <v>428</v>
      </c>
      <c r="B44" s="594" t="s">
        <v>480</v>
      </c>
      <c r="C44" s="486">
        <v>5255.55</v>
      </c>
      <c r="D44" s="20">
        <v>2796.9859999999999</v>
      </c>
      <c r="E44" s="20">
        <v>685.62300000000005</v>
      </c>
      <c r="F44" s="448">
        <v>1496.26</v>
      </c>
      <c r="G44" s="1851"/>
      <c r="H44" s="1840"/>
      <c r="I44" s="305"/>
      <c r="J44" s="305"/>
      <c r="K44" s="306"/>
      <c r="L44" s="177"/>
    </row>
    <row r="45" spans="1:12" ht="18.75">
      <c r="A45" s="581" t="s">
        <v>492</v>
      </c>
      <c r="B45" s="587" t="s">
        <v>493</v>
      </c>
      <c r="C45" s="486">
        <v>1404.9690000000001</v>
      </c>
      <c r="D45" s="20">
        <v>924.98400000000004</v>
      </c>
      <c r="E45" s="20">
        <v>135.178</v>
      </c>
      <c r="F45" s="448">
        <v>224.434</v>
      </c>
      <c r="G45" s="1851"/>
      <c r="H45" s="1840"/>
      <c r="I45" s="305"/>
      <c r="J45" s="305"/>
      <c r="K45" s="306"/>
      <c r="L45" s="177"/>
    </row>
    <row r="46" spans="1:12">
      <c r="A46" s="581" t="s">
        <v>345</v>
      </c>
      <c r="B46" s="550" t="s">
        <v>180</v>
      </c>
      <c r="C46" s="20">
        <v>160.46199999999999</v>
      </c>
      <c r="D46" s="20">
        <v>80.153000000000006</v>
      </c>
      <c r="E46" s="20">
        <v>49.595999999999997</v>
      </c>
      <c r="F46" s="448">
        <v>14.353</v>
      </c>
      <c r="G46" s="1851"/>
      <c r="H46" s="1840"/>
      <c r="I46" s="305"/>
      <c r="J46" s="305"/>
      <c r="K46" s="306"/>
      <c r="L46" s="177"/>
    </row>
    <row r="47" spans="1:12">
      <c r="A47" s="588" t="s">
        <v>346</v>
      </c>
      <c r="B47" s="829" t="s">
        <v>181</v>
      </c>
      <c r="C47" s="361">
        <f>SUM(C42:C46)</f>
        <v>7011.3719999999994</v>
      </c>
      <c r="D47" s="361">
        <f>SUM(D42:D46)</f>
        <v>3938.3899999999994</v>
      </c>
      <c r="E47" s="361">
        <f>SUM(E42:E46)</f>
        <v>897.28200000000004</v>
      </c>
      <c r="F47" s="1824">
        <f>SUM(F42:F46)</f>
        <v>1743.89</v>
      </c>
      <c r="G47" s="1851"/>
      <c r="H47" s="1840"/>
      <c r="I47" s="305"/>
      <c r="J47" s="305"/>
      <c r="K47" s="307"/>
      <c r="L47" s="177"/>
    </row>
    <row r="48" spans="1:12">
      <c r="A48" s="590" t="s">
        <v>255</v>
      </c>
      <c r="B48" s="591" t="s">
        <v>182</v>
      </c>
      <c r="C48" s="244">
        <v>85.869</v>
      </c>
      <c r="D48" s="244">
        <v>47.121000000000002</v>
      </c>
      <c r="E48" s="244">
        <v>25.143000000000001</v>
      </c>
      <c r="F48" s="1825">
        <v>10.031000000000001</v>
      </c>
      <c r="G48" s="1851"/>
      <c r="H48" s="1840"/>
      <c r="I48" s="305"/>
      <c r="J48" s="305"/>
      <c r="K48" s="306"/>
      <c r="L48" s="177"/>
    </row>
    <row r="49" spans="1:12">
      <c r="A49" s="827" t="s">
        <v>256</v>
      </c>
      <c r="B49" s="589" t="s">
        <v>20</v>
      </c>
      <c r="C49" s="361">
        <f>SUM(C25,C33,C34,C41,C47,C48)</f>
        <v>68444.797000000006</v>
      </c>
      <c r="D49" s="361">
        <f>SUM(D25,D33,D34,D41,D47,D48)</f>
        <v>53287.526999999987</v>
      </c>
      <c r="E49" s="361">
        <f>SUM(E25,E33,E34,E41,E47,E48)</f>
        <v>4438.357</v>
      </c>
      <c r="F49" s="1828">
        <f>SUM(F25,F33,F34,F41,F47,F48)</f>
        <v>6937.2780000000012</v>
      </c>
      <c r="G49" s="1851"/>
      <c r="H49" s="1840"/>
      <c r="I49" s="305"/>
      <c r="J49" s="305"/>
      <c r="K49" s="306"/>
      <c r="L49" s="177"/>
    </row>
    <row r="50" spans="1:12" ht="31.5" customHeight="1">
      <c r="A50" s="826" t="s">
        <v>257</v>
      </c>
      <c r="B50" s="587" t="s">
        <v>1196</v>
      </c>
      <c r="C50" s="20">
        <v>2005.31</v>
      </c>
      <c r="D50" s="20">
        <v>1523.0640000000001</v>
      </c>
      <c r="E50" s="20">
        <v>35.027999999999999</v>
      </c>
      <c r="F50" s="448">
        <v>193.33099999999999</v>
      </c>
      <c r="G50" s="1851"/>
      <c r="H50" s="1840"/>
      <c r="I50" s="305"/>
      <c r="J50" s="305"/>
      <c r="K50" s="306"/>
      <c r="L50" s="177"/>
    </row>
    <row r="51" spans="1:12">
      <c r="A51" s="593" t="s">
        <v>258</v>
      </c>
      <c r="B51" s="562" t="s">
        <v>21</v>
      </c>
      <c r="C51" s="20">
        <v>520.79999999999995</v>
      </c>
      <c r="D51" s="20">
        <v>486.77699999999999</v>
      </c>
      <c r="E51" s="20">
        <v>4.9669999999999996</v>
      </c>
      <c r="F51" s="448">
        <v>4.4560000000000004</v>
      </c>
      <c r="G51" s="1851"/>
      <c r="H51" s="1840"/>
      <c r="I51" s="305"/>
      <c r="J51" s="305"/>
      <c r="K51" s="306"/>
      <c r="L51" s="177"/>
    </row>
    <row r="52" spans="1:12">
      <c r="A52" s="593" t="s">
        <v>259</v>
      </c>
      <c r="B52" s="562" t="s">
        <v>22</v>
      </c>
      <c r="C52" s="20">
        <v>490.916</v>
      </c>
      <c r="D52" s="20">
        <v>303.04599999999999</v>
      </c>
      <c r="E52" s="20">
        <v>39.719000000000001</v>
      </c>
      <c r="F52" s="448">
        <v>78.421999999999997</v>
      </c>
      <c r="G52" s="1851"/>
      <c r="H52" s="1840"/>
      <c r="I52" s="305"/>
      <c r="J52" s="305"/>
      <c r="K52" s="306"/>
      <c r="L52" s="177"/>
    </row>
    <row r="53" spans="1:12">
      <c r="A53" s="593" t="s">
        <v>260</v>
      </c>
      <c r="B53" s="562" t="s">
        <v>23</v>
      </c>
      <c r="C53" s="20">
        <v>3081.0279999999998</v>
      </c>
      <c r="D53" s="20">
        <v>2732.567</v>
      </c>
      <c r="E53" s="20">
        <v>15.96</v>
      </c>
      <c r="F53" s="448">
        <v>60.244999999999997</v>
      </c>
      <c r="G53" s="1851"/>
      <c r="H53" s="1840"/>
      <c r="I53" s="305"/>
      <c r="J53" s="305"/>
      <c r="K53" s="306"/>
      <c r="L53" s="177"/>
    </row>
    <row r="54" spans="1:12">
      <c r="A54" s="830" t="s">
        <v>261</v>
      </c>
      <c r="B54" s="831" t="s">
        <v>24</v>
      </c>
      <c r="C54" s="361">
        <f>SUM(C50:C53)</f>
        <v>6098.0540000000001</v>
      </c>
      <c r="D54" s="361">
        <f>SUM(D50:D53)</f>
        <v>5045.4539999999997</v>
      </c>
      <c r="E54" s="361">
        <f>SUM(E50:E53)</f>
        <v>95.674000000000007</v>
      </c>
      <c r="F54" s="1824">
        <f>SUM(F50:F53)</f>
        <v>336.45399999999995</v>
      </c>
      <c r="G54" s="1851"/>
      <c r="H54" s="1840"/>
      <c r="I54" s="305"/>
      <c r="J54" s="305"/>
      <c r="K54" s="307"/>
      <c r="L54" s="177"/>
    </row>
    <row r="55" spans="1:12" ht="18.75">
      <c r="A55" s="577" t="s">
        <v>262</v>
      </c>
      <c r="B55" s="832" t="s">
        <v>183</v>
      </c>
      <c r="C55" s="20">
        <v>12.637</v>
      </c>
      <c r="D55" s="20">
        <v>3.383</v>
      </c>
      <c r="E55" s="20">
        <v>7.625</v>
      </c>
      <c r="F55" s="448">
        <v>0</v>
      </c>
      <c r="G55" s="1851"/>
      <c r="H55" s="1840"/>
      <c r="I55" s="305"/>
      <c r="J55" s="305"/>
      <c r="K55" s="306"/>
      <c r="L55" s="177"/>
    </row>
    <row r="56" spans="1:12">
      <c r="A56" s="593" t="s">
        <v>263</v>
      </c>
      <c r="B56" s="601" t="s">
        <v>807</v>
      </c>
      <c r="C56" s="20">
        <v>104.521</v>
      </c>
      <c r="D56" s="20">
        <v>95.67</v>
      </c>
      <c r="E56" s="20">
        <v>3.5470000000000002</v>
      </c>
      <c r="F56" s="448">
        <v>0</v>
      </c>
      <c r="G56" s="1851"/>
      <c r="H56" s="1840"/>
      <c r="I56" s="305"/>
      <c r="J56" s="305"/>
      <c r="K56" s="306"/>
      <c r="L56" s="177"/>
    </row>
    <row r="57" spans="1:12">
      <c r="A57" s="593" t="s">
        <v>264</v>
      </c>
      <c r="B57" s="833" t="s">
        <v>25</v>
      </c>
      <c r="C57" s="20">
        <v>2.8149999999999999</v>
      </c>
      <c r="D57" s="20">
        <v>1.5209999999999999</v>
      </c>
      <c r="E57" s="20">
        <v>0.13400000000000001</v>
      </c>
      <c r="F57" s="448">
        <v>0</v>
      </c>
      <c r="G57" s="1851"/>
      <c r="H57" s="1840"/>
      <c r="I57" s="305"/>
      <c r="J57" s="305"/>
      <c r="K57" s="306"/>
      <c r="L57" s="177"/>
    </row>
    <row r="58" spans="1:12">
      <c r="A58" s="830" t="s">
        <v>265</v>
      </c>
      <c r="B58" s="591" t="s">
        <v>26</v>
      </c>
      <c r="C58" s="361">
        <f>SUM(C55:C57)</f>
        <v>119.973</v>
      </c>
      <c r="D58" s="361">
        <f>SUM(D55:D57)</f>
        <v>100.574</v>
      </c>
      <c r="E58" s="361">
        <f>SUM(E55:E57)</f>
        <v>11.306000000000001</v>
      </c>
      <c r="F58" s="1824">
        <f>SUM(F55:F57)</f>
        <v>0</v>
      </c>
      <c r="G58" s="1851"/>
      <c r="H58" s="1840"/>
      <c r="I58" s="305"/>
      <c r="J58" s="305"/>
      <c r="K58" s="307"/>
      <c r="L58" s="177"/>
    </row>
    <row r="59" spans="1:12" ht="18.75">
      <c r="A59" s="577" t="s">
        <v>266</v>
      </c>
      <c r="B59" s="592" t="s">
        <v>184</v>
      </c>
      <c r="C59" s="20">
        <v>46.533999999999999</v>
      </c>
      <c r="D59" s="20">
        <v>20.981000000000002</v>
      </c>
      <c r="E59" s="20">
        <v>12.433</v>
      </c>
      <c r="F59" s="448">
        <v>4.7130000000000001</v>
      </c>
      <c r="G59" s="1851"/>
      <c r="H59" s="1840"/>
      <c r="I59" s="305"/>
      <c r="J59" s="305"/>
      <c r="K59" s="306"/>
      <c r="L59" s="177"/>
    </row>
    <row r="60" spans="1:12">
      <c r="A60" s="593" t="s">
        <v>267</v>
      </c>
      <c r="B60" s="562" t="s">
        <v>27</v>
      </c>
      <c r="C60" s="20">
        <v>22.393999999999998</v>
      </c>
      <c r="D60" s="20">
        <v>18.558</v>
      </c>
      <c r="E60" s="20">
        <v>0.16300000000000001</v>
      </c>
      <c r="F60" s="448">
        <v>0.76600000000000001</v>
      </c>
      <c r="G60" s="1851"/>
      <c r="H60" s="1840"/>
      <c r="I60" s="305"/>
      <c r="J60" s="305"/>
      <c r="K60" s="306"/>
      <c r="L60" s="177"/>
    </row>
    <row r="61" spans="1:12">
      <c r="A61" s="593" t="s">
        <v>268</v>
      </c>
      <c r="B61" s="562" t="s">
        <v>28</v>
      </c>
      <c r="C61" s="20">
        <v>11459.58</v>
      </c>
      <c r="D61" s="20">
        <v>9629.8549999999996</v>
      </c>
      <c r="E61" s="20">
        <v>337.02</v>
      </c>
      <c r="F61" s="448">
        <v>405.99900000000002</v>
      </c>
      <c r="G61" s="1851"/>
      <c r="H61" s="1840"/>
      <c r="I61" s="305"/>
      <c r="J61" s="305"/>
      <c r="K61" s="306"/>
      <c r="L61" s="177"/>
    </row>
    <row r="62" spans="1:12">
      <c r="A62" s="593" t="s">
        <v>269</v>
      </c>
      <c r="B62" s="562" t="s">
        <v>29</v>
      </c>
      <c r="C62" s="20">
        <v>890.96699999999998</v>
      </c>
      <c r="D62" s="20">
        <v>595.31700000000001</v>
      </c>
      <c r="E62" s="20">
        <v>223.55699999999999</v>
      </c>
      <c r="F62" s="448">
        <v>11.618</v>
      </c>
      <c r="G62" s="1851"/>
      <c r="H62" s="1840"/>
      <c r="I62" s="305"/>
      <c r="J62" s="305"/>
      <c r="K62" s="306"/>
      <c r="L62" s="177"/>
    </row>
    <row r="63" spans="1:12">
      <c r="A63" s="830" t="s">
        <v>270</v>
      </c>
      <c r="B63" s="591" t="s">
        <v>185</v>
      </c>
      <c r="C63" s="361">
        <f>SUM(C59:C62)</f>
        <v>12419.475</v>
      </c>
      <c r="D63" s="361">
        <f>SUM(D59:D62)</f>
        <v>10264.710999999999</v>
      </c>
      <c r="E63" s="361">
        <f>SUM(E59:E62)</f>
        <v>573.173</v>
      </c>
      <c r="F63" s="1824">
        <f>SUM(F59:F62)</f>
        <v>423.096</v>
      </c>
      <c r="G63" s="1851"/>
      <c r="H63" s="1840"/>
      <c r="I63" s="305"/>
      <c r="J63" s="305"/>
      <c r="K63" s="307"/>
      <c r="L63" s="177"/>
    </row>
    <row r="64" spans="1:12">
      <c r="A64" s="827" t="s">
        <v>271</v>
      </c>
      <c r="B64" s="589" t="s">
        <v>30</v>
      </c>
      <c r="C64" s="361">
        <f>SUM(C54,C58,C63)</f>
        <v>18637.502</v>
      </c>
      <c r="D64" s="361">
        <f>SUM(D54,D58,D63)</f>
        <v>15410.738999999998</v>
      </c>
      <c r="E64" s="361">
        <f>SUM(E54,E58,E63)</f>
        <v>680.15300000000002</v>
      </c>
      <c r="F64" s="1828">
        <f>SUM(F54,F58,F63)</f>
        <v>759.55</v>
      </c>
      <c r="G64" s="1851"/>
      <c r="H64" s="1840"/>
      <c r="I64" s="305"/>
      <c r="J64" s="305"/>
      <c r="K64" s="306"/>
      <c r="L64" s="177"/>
    </row>
    <row r="65" spans="1:13" ht="13.5" thickBot="1">
      <c r="A65" s="834" t="s">
        <v>274</v>
      </c>
      <c r="B65" s="835" t="s">
        <v>32</v>
      </c>
      <c r="C65" s="245">
        <v>5956.1019999999999</v>
      </c>
      <c r="D65" s="245">
        <v>2175.2020000000002</v>
      </c>
      <c r="E65" s="245">
        <v>3000.5169999999998</v>
      </c>
      <c r="F65" s="1829">
        <v>898.95500000000004</v>
      </c>
      <c r="G65" s="1851"/>
      <c r="H65" s="1840"/>
      <c r="I65" s="305"/>
      <c r="J65" s="305"/>
      <c r="K65" s="306"/>
      <c r="L65" s="177"/>
    </row>
    <row r="66" spans="1:13" ht="27" customHeight="1" thickBot="1">
      <c r="A66" s="836" t="s">
        <v>275</v>
      </c>
      <c r="B66" s="668" t="s">
        <v>33</v>
      </c>
      <c r="C66" s="365">
        <f>SUM(C49,C64,C65)</f>
        <v>93038.400999999998</v>
      </c>
      <c r="D66" s="365">
        <f>SUM(D49,D64,D65)</f>
        <v>70873.467999999993</v>
      </c>
      <c r="E66" s="365">
        <f>SUM(E49,E64,E65)</f>
        <v>8119.027</v>
      </c>
      <c r="F66" s="1830">
        <f>SUM(F49,F64,F65)</f>
        <v>8595.7830000000013</v>
      </c>
      <c r="G66" s="1851"/>
      <c r="H66" s="1840"/>
      <c r="I66" s="1202"/>
      <c r="J66" s="1438"/>
      <c r="K66" s="1211"/>
      <c r="L66" s="177"/>
    </row>
    <row r="67" spans="1:13" ht="10.5" customHeight="1">
      <c r="A67" s="296"/>
      <c r="B67" s="18"/>
      <c r="C67" s="71"/>
      <c r="D67" s="71"/>
      <c r="E67" s="71"/>
      <c r="F67" s="71"/>
      <c r="G67" s="2202"/>
      <c r="H67" s="2202"/>
      <c r="I67" s="2202"/>
      <c r="J67" s="2202"/>
      <c r="K67" s="2202"/>
      <c r="L67" s="4"/>
    </row>
    <row r="68" spans="1:13" ht="25.5" customHeight="1">
      <c r="A68" s="296"/>
      <c r="B68" s="18"/>
      <c r="C68" s="71"/>
      <c r="D68" s="71"/>
      <c r="E68" s="71"/>
      <c r="F68" s="71"/>
      <c r="G68" s="2202"/>
      <c r="H68" s="2202"/>
      <c r="I68" s="2202"/>
      <c r="J68" s="2202"/>
      <c r="K68" s="2202"/>
      <c r="L68" s="1842"/>
    </row>
    <row r="69" spans="1:13" ht="31.5" customHeight="1">
      <c r="A69" s="296"/>
      <c r="B69" s="18"/>
      <c r="C69" s="71"/>
      <c r="D69" s="71"/>
      <c r="E69" s="71"/>
      <c r="F69" s="71"/>
      <c r="G69" s="2202"/>
      <c r="H69" s="2202"/>
      <c r="I69" s="2202"/>
      <c r="J69" s="2202"/>
      <c r="K69" s="2202"/>
      <c r="L69" s="1842"/>
      <c r="M69" s="1223"/>
    </row>
    <row r="70" spans="1:13" ht="28.5" customHeight="1">
      <c r="A70" s="2517" t="s">
        <v>1085</v>
      </c>
      <c r="B70" s="2518"/>
      <c r="C70" s="2519"/>
      <c r="D70" s="2519"/>
      <c r="E70" s="2519"/>
      <c r="F70" s="2519"/>
      <c r="G70" s="71"/>
      <c r="H70" s="1285"/>
      <c r="I70" s="1817"/>
      <c r="J70" s="1817"/>
      <c r="K70" s="1817"/>
      <c r="L70" s="1817"/>
      <c r="M70" s="1223"/>
    </row>
    <row r="71" spans="1:13">
      <c r="A71" s="1702" t="s">
        <v>957</v>
      </c>
      <c r="B71" s="1342"/>
      <c r="C71" s="140"/>
      <c r="D71" s="68"/>
      <c r="F71" s="69"/>
      <c r="G71" s="70"/>
      <c r="H71" s="236"/>
      <c r="I71" s="1817"/>
      <c r="J71" s="1817"/>
      <c r="K71" s="1817"/>
      <c r="L71" s="1817"/>
      <c r="M71" s="1223"/>
    </row>
    <row r="72" spans="1:13" ht="32.25" customHeight="1" thickBot="1">
      <c r="A72" s="1698" t="s">
        <v>994</v>
      </c>
      <c r="B72" s="87"/>
      <c r="C72" s="1309"/>
      <c r="D72" s="39"/>
      <c r="E72" s="1221"/>
      <c r="F72" s="1222"/>
      <c r="G72" s="1222"/>
      <c r="H72" s="1222"/>
      <c r="I72" s="1841"/>
      <c r="J72" s="1841"/>
      <c r="K72" s="1841"/>
      <c r="L72" s="1841"/>
      <c r="M72" s="1223"/>
    </row>
    <row r="73" spans="1:13" ht="27">
      <c r="A73" s="1700" t="s">
        <v>955</v>
      </c>
      <c r="B73" s="2132" t="s">
        <v>956</v>
      </c>
      <c r="C73" s="1722"/>
      <c r="D73" s="144"/>
      <c r="E73" s="1222"/>
      <c r="F73" s="1222"/>
      <c r="G73" s="1870"/>
      <c r="H73" s="1222"/>
      <c r="I73" s="1870"/>
      <c r="J73" s="282"/>
      <c r="K73" s="282"/>
      <c r="L73" s="282"/>
      <c r="M73" s="1223"/>
    </row>
    <row r="74" spans="1:13" ht="15" customHeight="1">
      <c r="A74" s="1910" t="s">
        <v>414</v>
      </c>
      <c r="B74" s="2267" t="s">
        <v>1126</v>
      </c>
      <c r="C74" s="219">
        <v>3077.154</v>
      </c>
      <c r="D74" s="1882"/>
      <c r="E74" s="1222"/>
      <c r="F74" s="1222"/>
      <c r="G74" s="1843"/>
      <c r="H74" s="172"/>
      <c r="I74" s="172"/>
      <c r="J74" s="172"/>
      <c r="K74" s="172"/>
      <c r="L74" s="172"/>
      <c r="M74" s="1223"/>
    </row>
    <row r="75" spans="1:13" ht="13.5" thickBot="1">
      <c r="A75" s="1911">
        <v>705</v>
      </c>
      <c r="B75" s="2268" t="s">
        <v>1118</v>
      </c>
      <c r="C75" s="223">
        <v>7692.3019999999997</v>
      </c>
      <c r="D75" s="1882"/>
      <c r="E75" s="1222"/>
      <c r="F75" s="1222"/>
      <c r="G75" s="172"/>
      <c r="H75" s="281"/>
      <c r="I75" s="172"/>
      <c r="J75" s="172"/>
      <c r="K75" s="172"/>
      <c r="L75" s="172"/>
      <c r="M75" s="1223"/>
    </row>
    <row r="76" spans="1:13" ht="13.5" thickBot="1">
      <c r="A76" s="1344"/>
      <c r="B76" s="1343"/>
      <c r="C76" s="146"/>
      <c r="D76" s="1456"/>
      <c r="E76" s="1222"/>
      <c r="F76" s="1222"/>
      <c r="G76" s="1222"/>
      <c r="H76" s="1222"/>
      <c r="I76" s="1871"/>
      <c r="J76" s="1871"/>
      <c r="K76" s="1871"/>
      <c r="L76" s="1871"/>
      <c r="M76" s="1223"/>
    </row>
    <row r="77" spans="1:13" ht="26.25" customHeight="1">
      <c r="A77" s="1701" t="s">
        <v>468</v>
      </c>
      <c r="B77" s="2269" t="s">
        <v>1102</v>
      </c>
      <c r="C77" s="1872"/>
      <c r="D77" s="1456"/>
      <c r="E77" s="1222"/>
      <c r="F77" s="1222"/>
      <c r="G77" s="2202"/>
      <c r="H77" s="2202"/>
      <c r="I77" s="2202"/>
      <c r="J77" s="2202"/>
      <c r="K77" s="1871"/>
      <c r="L77" s="1871"/>
      <c r="M77" s="1223"/>
    </row>
    <row r="78" spans="1:13" ht="15" customHeight="1">
      <c r="A78" s="1912">
        <v>710</v>
      </c>
      <c r="B78" s="1134" t="s">
        <v>998</v>
      </c>
      <c r="C78" s="219">
        <v>6325.9949999999999</v>
      </c>
      <c r="D78" s="1882"/>
      <c r="E78" s="1222"/>
      <c r="F78" s="1222"/>
      <c r="G78" s="2202"/>
      <c r="H78" s="2202"/>
      <c r="I78" s="2202"/>
      <c r="J78" s="2202"/>
      <c r="K78" s="1871"/>
      <c r="L78" s="1871"/>
      <c r="M78" s="1223"/>
    </row>
    <row r="79" spans="1:13" ht="15" customHeight="1">
      <c r="A79" s="1892" t="s">
        <v>958</v>
      </c>
      <c r="B79" s="1128" t="s">
        <v>985</v>
      </c>
      <c r="C79" s="219">
        <v>2020.92</v>
      </c>
      <c r="D79" s="1882"/>
      <c r="E79" s="1222"/>
      <c r="F79" s="1222"/>
      <c r="G79" s="2202"/>
      <c r="H79" s="2202"/>
      <c r="I79" s="2202"/>
      <c r="J79" s="2202"/>
      <c r="K79" s="1871"/>
      <c r="L79" s="1871"/>
      <c r="M79" s="1223"/>
    </row>
    <row r="80" spans="1:13" ht="15" customHeight="1">
      <c r="A80" s="1892" t="s">
        <v>959</v>
      </c>
      <c r="B80" s="1128" t="s">
        <v>986</v>
      </c>
      <c r="C80" s="219">
        <v>152.767</v>
      </c>
      <c r="D80" s="1882"/>
      <c r="E80" s="1222"/>
      <c r="F80" s="1222"/>
      <c r="G80" s="2202"/>
      <c r="H80" s="2202"/>
      <c r="I80" s="2202"/>
      <c r="J80" s="2202"/>
      <c r="K80" s="1871"/>
      <c r="L80" s="1871"/>
      <c r="M80" s="1223"/>
    </row>
    <row r="81" spans="1:13" ht="15" customHeight="1">
      <c r="A81" s="1892" t="s">
        <v>960</v>
      </c>
      <c r="B81" s="1128" t="s">
        <v>1098</v>
      </c>
      <c r="C81" s="219">
        <v>3389.4960000000001</v>
      </c>
      <c r="D81" s="1882"/>
      <c r="E81" s="1222"/>
      <c r="F81" s="1222"/>
      <c r="G81" s="2202"/>
      <c r="H81" s="2202"/>
      <c r="I81" s="2202"/>
      <c r="J81" s="2202"/>
      <c r="K81" s="1871"/>
      <c r="L81" s="1871"/>
      <c r="M81" s="1223"/>
    </row>
    <row r="82" spans="1:13" ht="15" customHeight="1" thickBot="1">
      <c r="A82" s="2058" t="s">
        <v>964</v>
      </c>
      <c r="B82" s="1660" t="s">
        <v>1099</v>
      </c>
      <c r="C82" s="1868">
        <f>C78-C79-C80-C81</f>
        <v>762.8119999999999</v>
      </c>
      <c r="D82" s="1650"/>
      <c r="E82" s="1222"/>
      <c r="F82" s="1222"/>
      <c r="G82" s="2202"/>
      <c r="H82" s="2202"/>
      <c r="I82" s="2202"/>
      <c r="J82" s="2202"/>
      <c r="K82" s="1871"/>
      <c r="L82" s="1871"/>
      <c r="M82" s="1223"/>
    </row>
    <row r="83" spans="1:13">
      <c r="A83" s="1344"/>
      <c r="B83" s="1343"/>
      <c r="C83" s="146"/>
      <c r="D83" s="1456"/>
      <c r="E83" s="1222"/>
      <c r="F83" s="1222"/>
      <c r="G83" s="2202"/>
      <c r="H83" s="2202"/>
      <c r="I83" s="2202"/>
      <c r="J83" s="2202"/>
      <c r="K83" s="1871"/>
      <c r="L83" s="1871"/>
      <c r="M83" s="1223"/>
    </row>
    <row r="84" spans="1:13" ht="19.5" customHeight="1">
      <c r="A84" s="2517" t="s">
        <v>1086</v>
      </c>
      <c r="B84" s="2520"/>
      <c r="C84" s="2521"/>
      <c r="D84" s="2521"/>
      <c r="E84" s="2521"/>
      <c r="F84" s="2521"/>
      <c r="G84" s="2521"/>
      <c r="H84" s="2521"/>
      <c r="I84" s="2521"/>
      <c r="J84" s="2521"/>
      <c r="K84" s="2521"/>
      <c r="L84" s="1871"/>
      <c r="M84" s="1223"/>
    </row>
    <row r="85" spans="1:13">
      <c r="A85" s="2521"/>
      <c r="B85" s="2521"/>
      <c r="C85" s="2521"/>
      <c r="D85" s="2521"/>
      <c r="E85" s="2521"/>
      <c r="F85" s="2521"/>
      <c r="G85" s="2521"/>
      <c r="H85" s="2521"/>
      <c r="I85" s="2521"/>
      <c r="J85" s="2521"/>
      <c r="K85" s="2521"/>
      <c r="L85" s="1871"/>
      <c r="M85" s="1223"/>
    </row>
    <row r="86" spans="1:13">
      <c r="A86" s="1711" t="s">
        <v>995</v>
      </c>
      <c r="B86" s="1716"/>
      <c r="C86" s="1717"/>
      <c r="D86" s="1718"/>
      <c r="E86" s="1718"/>
      <c r="F86" s="1708"/>
      <c r="G86" s="1719"/>
      <c r="H86" s="1720"/>
      <c r="I86" s="1721"/>
      <c r="J86" s="1221"/>
      <c r="K86" s="1221"/>
      <c r="L86" s="1221"/>
      <c r="M86" s="1223"/>
    </row>
    <row r="87" spans="1:13">
      <c r="A87" s="1711" t="s">
        <v>961</v>
      </c>
      <c r="B87" s="1716"/>
      <c r="C87" s="1717"/>
      <c r="D87" s="1718"/>
      <c r="E87" s="1718"/>
      <c r="F87" s="1708"/>
      <c r="G87" s="1719"/>
      <c r="H87" s="1720"/>
      <c r="I87" s="1721"/>
      <c r="J87" s="1221"/>
      <c r="K87" s="1221"/>
      <c r="L87" s="1221"/>
      <c r="M87" s="1223"/>
    </row>
    <row r="88" spans="1:13" ht="21.75" customHeight="1" thickBot="1">
      <c r="A88" s="1711" t="s">
        <v>1195</v>
      </c>
      <c r="B88" s="1716"/>
      <c r="C88" s="1717"/>
      <c r="D88" s="1718"/>
      <c r="E88" s="1718"/>
      <c r="F88" s="1708"/>
      <c r="G88" s="1719"/>
      <c r="H88" s="1720"/>
      <c r="I88" s="1721"/>
      <c r="J88" s="1221"/>
      <c r="K88" s="1221"/>
      <c r="L88" s="1221"/>
      <c r="M88" s="1223"/>
    </row>
    <row r="89" spans="1:13" ht="21.75" customHeight="1">
      <c r="A89" s="1704" t="s">
        <v>468</v>
      </c>
      <c r="B89" s="1710" t="s">
        <v>962</v>
      </c>
      <c r="C89" s="1894" t="s">
        <v>963</v>
      </c>
      <c r="D89" s="1895" t="s">
        <v>963</v>
      </c>
      <c r="E89" s="1222"/>
      <c r="F89" s="1222"/>
      <c r="G89" s="1870"/>
      <c r="H89" s="1222"/>
      <c r="I89" s="1870"/>
      <c r="J89" s="282"/>
      <c r="K89" s="282"/>
      <c r="L89" s="282"/>
      <c r="M89" s="1223"/>
    </row>
    <row r="90" spans="1:13">
      <c r="A90" s="1703"/>
      <c r="B90" s="1712"/>
      <c r="C90" s="1967" t="s">
        <v>874</v>
      </c>
      <c r="D90" s="1896" t="s">
        <v>874</v>
      </c>
      <c r="E90" s="1222"/>
      <c r="F90" s="1222"/>
      <c r="G90" s="1844"/>
      <c r="H90" s="172"/>
      <c r="I90" s="172"/>
      <c r="J90" s="172"/>
      <c r="K90" s="172"/>
      <c r="L90" s="172"/>
      <c r="M90" s="1223"/>
    </row>
    <row r="91" spans="1:13">
      <c r="A91" s="1703"/>
      <c r="B91" s="1705"/>
      <c r="C91" s="1968" t="s">
        <v>1019</v>
      </c>
      <c r="D91" s="1897" t="s">
        <v>797</v>
      </c>
      <c r="E91" s="1222"/>
      <c r="F91" s="1222"/>
      <c r="G91" s="172"/>
      <c r="H91" s="172"/>
      <c r="I91" s="172"/>
      <c r="J91" s="172"/>
      <c r="K91" s="172"/>
      <c r="L91" s="172"/>
      <c r="M91" s="1223"/>
    </row>
    <row r="92" spans="1:13" ht="39.75" customHeight="1">
      <c r="A92" s="1703"/>
      <c r="B92" s="1712"/>
      <c r="C92" s="1969" t="s">
        <v>1020</v>
      </c>
      <c r="D92" s="1955" t="s">
        <v>974</v>
      </c>
      <c r="E92" s="1222"/>
      <c r="F92" s="1222"/>
      <c r="G92" s="1222"/>
      <c r="H92" s="1222"/>
      <c r="I92" s="1871"/>
      <c r="J92" s="1871"/>
      <c r="K92" s="1871"/>
      <c r="L92" s="1871"/>
      <c r="M92" s="1223"/>
    </row>
    <row r="93" spans="1:13">
      <c r="A93" s="1703"/>
      <c r="B93" s="1706"/>
      <c r="C93" s="1898"/>
      <c r="D93" s="1899"/>
      <c r="E93" s="1883"/>
      <c r="F93" s="1222"/>
      <c r="G93" s="1222"/>
      <c r="H93" s="1222"/>
      <c r="I93" s="1871"/>
      <c r="J93" s="1871"/>
      <c r="K93" s="1871"/>
      <c r="L93" s="1871"/>
      <c r="M93" s="1223"/>
    </row>
    <row r="94" spans="1:13">
      <c r="A94" s="1912" t="s">
        <v>966</v>
      </c>
      <c r="B94" s="2270" t="s">
        <v>965</v>
      </c>
      <c r="C94" s="1713">
        <v>33891.938999999998</v>
      </c>
      <c r="D94" s="1699">
        <v>292.63099999999997</v>
      </c>
      <c r="E94" s="1970"/>
      <c r="F94" s="1222"/>
      <c r="G94" s="1222"/>
      <c r="H94" s="1222"/>
      <c r="I94" s="1871"/>
      <c r="J94" s="1871"/>
      <c r="K94" s="1871"/>
      <c r="L94" s="1871"/>
      <c r="M94" s="1223"/>
    </row>
    <row r="95" spans="1:13">
      <c r="A95" s="1912" t="s">
        <v>968</v>
      </c>
      <c r="B95" s="2270" t="s">
        <v>967</v>
      </c>
      <c r="C95" s="1713">
        <v>24560.871999999999</v>
      </c>
      <c r="D95" s="1699">
        <v>236.90899999999999</v>
      </c>
      <c r="E95" s="1970"/>
      <c r="F95" s="1222"/>
      <c r="G95" s="1222"/>
      <c r="H95" s="1222"/>
      <c r="I95" s="1871"/>
      <c r="J95" s="1871"/>
      <c r="K95" s="1871"/>
      <c r="L95" s="1871"/>
      <c r="M95" s="1223"/>
    </row>
    <row r="96" spans="1:13">
      <c r="A96" s="1912" t="s">
        <v>970</v>
      </c>
      <c r="B96" s="2270" t="s">
        <v>969</v>
      </c>
      <c r="C96" s="1713">
        <v>2151.567</v>
      </c>
      <c r="D96" s="1699">
        <v>241.98099999999999</v>
      </c>
      <c r="E96" s="1970"/>
      <c r="F96" s="1222"/>
      <c r="G96" s="2202"/>
      <c r="H96" s="2202"/>
      <c r="I96" s="2202"/>
      <c r="J96" s="2202"/>
      <c r="K96" s="1871"/>
      <c r="L96" s="1871"/>
      <c r="M96" s="1223"/>
    </row>
    <row r="97" spans="1:13" ht="13.5" thickBot="1">
      <c r="A97" s="1913" t="s">
        <v>972</v>
      </c>
      <c r="B97" s="1712" t="s">
        <v>971</v>
      </c>
      <c r="C97" s="1714">
        <v>4482.5339999999997</v>
      </c>
      <c r="D97" s="1715">
        <v>45.704999999999998</v>
      </c>
      <c r="E97" s="1970"/>
      <c r="F97" s="1222"/>
      <c r="G97" s="2202"/>
      <c r="H97" s="2202"/>
      <c r="I97" s="2202"/>
      <c r="J97" s="2202"/>
      <c r="K97" s="1670"/>
      <c r="L97" s="1670"/>
      <c r="M97" s="1223"/>
    </row>
    <row r="98" spans="1:13" ht="13.5" thickBot="1">
      <c r="A98" s="1915" t="s">
        <v>990</v>
      </c>
      <c r="B98" s="1893" t="s">
        <v>973</v>
      </c>
      <c r="C98" s="1709">
        <f>SUM(C94:C97)</f>
        <v>65086.912000000004</v>
      </c>
      <c r="D98" s="1707">
        <f>SUM(D94:D97)</f>
        <v>817.226</v>
      </c>
      <c r="E98" s="1971" t="str">
        <f>IF(C98&gt;0.2*SUM(BR!E9+BR!E12),"Kontrollera invest.utgifterna.","")</f>
        <v/>
      </c>
      <c r="F98" s="1222"/>
      <c r="G98" s="2202"/>
      <c r="H98" s="2202"/>
      <c r="I98" s="2202"/>
      <c r="J98" s="2202"/>
      <c r="K98" s="1670"/>
      <c r="L98" s="1670"/>
      <c r="M98" s="1223"/>
    </row>
    <row r="99" spans="1:13">
      <c r="A99" s="1344"/>
      <c r="B99" s="1343"/>
      <c r="C99" s="146"/>
      <c r="D99" s="66"/>
      <c r="E99" s="1222"/>
      <c r="F99" s="1222"/>
      <c r="G99" s="1869" t="s">
        <v>450</v>
      </c>
      <c r="H99" s="1222"/>
      <c r="I99" s="1871"/>
      <c r="J99" s="1871"/>
      <c r="K99" s="1871"/>
      <c r="L99" s="1871"/>
      <c r="M99" s="1223"/>
    </row>
    <row r="100" spans="1:13">
      <c r="A100" s="1344"/>
      <c r="B100" s="1343"/>
      <c r="C100" s="146"/>
      <c r="D100" s="66"/>
      <c r="E100" s="1222"/>
      <c r="F100" s="1222"/>
      <c r="G100" s="1222"/>
      <c r="H100" s="1222"/>
      <c r="I100" s="1871"/>
      <c r="J100" s="1871"/>
      <c r="K100" s="1871"/>
      <c r="L100" s="1871"/>
      <c r="M100" s="1223"/>
    </row>
    <row r="101" spans="1:13">
      <c r="A101" s="1344"/>
      <c r="B101" s="1343"/>
      <c r="C101" s="146"/>
      <c r="D101" s="66"/>
      <c r="E101" s="1222"/>
      <c r="F101" s="1222"/>
      <c r="G101" s="1222"/>
      <c r="H101" s="1222"/>
      <c r="I101" s="1871"/>
      <c r="J101" s="1871"/>
      <c r="K101" s="1871"/>
      <c r="L101" s="1871"/>
      <c r="M101" s="1223"/>
    </row>
    <row r="102" spans="1:13">
      <c r="A102" s="1344"/>
      <c r="B102" s="1343"/>
      <c r="C102" s="146"/>
      <c r="D102" s="66"/>
      <c r="E102" s="1222"/>
      <c r="F102" s="1222"/>
      <c r="G102" s="1222"/>
      <c r="H102" s="1222"/>
      <c r="I102" s="1871"/>
      <c r="J102" s="1871"/>
      <c r="K102" s="1871"/>
      <c r="L102" s="1871"/>
      <c r="M102" s="1223"/>
    </row>
    <row r="103" spans="1:13">
      <c r="A103" s="1344"/>
      <c r="B103" s="1343"/>
      <c r="C103" s="146"/>
      <c r="D103" s="66"/>
      <c r="E103" s="1222"/>
      <c r="F103" s="1222"/>
      <c r="G103" s="1222"/>
      <c r="H103" s="1222"/>
      <c r="I103" s="1871"/>
      <c r="J103" s="1871"/>
      <c r="K103" s="1871"/>
      <c r="L103" s="1871"/>
      <c r="M103" s="1223"/>
    </row>
    <row r="104" spans="1:13">
      <c r="A104" s="1344"/>
      <c r="B104" s="1343"/>
      <c r="C104" s="146"/>
      <c r="D104" s="66"/>
      <c r="E104" s="1222"/>
      <c r="F104" s="1222"/>
      <c r="G104" s="1222"/>
      <c r="H104" s="1222"/>
      <c r="I104" s="1223"/>
      <c r="J104" s="1223"/>
      <c r="K104" s="1223"/>
      <c r="L104" s="1223"/>
      <c r="M104" s="1223"/>
    </row>
    <row r="105" spans="1:13" ht="14.25" hidden="1" customHeight="1">
      <c r="A105" s="1344"/>
      <c r="B105" s="1343"/>
      <c r="C105" s="146"/>
      <c r="D105" s="66"/>
      <c r="E105" s="1222"/>
      <c r="F105" s="1222"/>
      <c r="G105" s="1222"/>
      <c r="H105" s="1222"/>
      <c r="J105" s="168"/>
      <c r="K105" s="168"/>
    </row>
    <row r="106" spans="1:13" ht="14.25" hidden="1" customHeight="1">
      <c r="A106" s="1344"/>
      <c r="B106" s="1343"/>
      <c r="C106" s="146"/>
      <c r="D106" s="66"/>
      <c r="E106" s="1222"/>
      <c r="F106" s="1222"/>
      <c r="G106" s="1222"/>
      <c r="H106" s="1222"/>
      <c r="I106" s="144"/>
      <c r="J106" s="144"/>
      <c r="K106" s="145"/>
    </row>
    <row r="107" spans="1:13" ht="14.25" hidden="1" customHeight="1">
      <c r="A107" s="4"/>
      <c r="B107" s="4"/>
      <c r="C107" s="4"/>
      <c r="D107" s="4"/>
      <c r="E107" s="4"/>
      <c r="F107" s="4"/>
      <c r="G107" s="4"/>
      <c r="H107" s="4"/>
      <c r="J107" s="143"/>
      <c r="K107" s="145"/>
    </row>
    <row r="108" spans="1:13" ht="14.25" hidden="1" customHeight="1">
      <c r="A108" s="168"/>
      <c r="B108" s="168"/>
      <c r="C108" s="168"/>
      <c r="D108" s="168"/>
      <c r="E108" s="168"/>
      <c r="F108" s="168"/>
      <c r="G108" s="168"/>
      <c r="H108" s="168"/>
      <c r="I108" s="144"/>
      <c r="J108" s="144"/>
      <c r="K108" s="145"/>
    </row>
    <row r="109" spans="1:13" ht="14.25" hidden="1" customHeight="1">
      <c r="A109" s="237"/>
      <c r="B109" s="143"/>
      <c r="C109" s="144"/>
      <c r="D109" s="144"/>
      <c r="E109" s="144"/>
      <c r="F109" s="144"/>
      <c r="G109" s="144"/>
      <c r="H109" s="144"/>
      <c r="I109" s="144"/>
      <c r="J109" s="144"/>
      <c r="K109" s="145"/>
    </row>
    <row r="110" spans="1:13" ht="14.25" hidden="1" customHeight="1">
      <c r="A110" s="237"/>
      <c r="B110" s="143"/>
      <c r="C110" s="144"/>
      <c r="D110" s="144"/>
      <c r="E110" s="144"/>
      <c r="F110" s="144"/>
      <c r="G110" s="144"/>
      <c r="H110" s="144"/>
      <c r="I110" s="144"/>
      <c r="J110" s="144"/>
      <c r="K110" s="145"/>
    </row>
    <row r="111" spans="1:13" ht="14.25" hidden="1" customHeight="1">
      <c r="A111" s="237"/>
      <c r="B111" s="143"/>
      <c r="C111" s="144"/>
      <c r="D111" s="144"/>
      <c r="E111" s="144"/>
      <c r="F111" s="144"/>
      <c r="G111" s="144"/>
      <c r="H111" s="144"/>
      <c r="J111" s="143"/>
      <c r="K111" s="145"/>
    </row>
    <row r="112" spans="1:13" ht="14.25" hidden="1" customHeight="1">
      <c r="A112" s="237"/>
      <c r="B112" s="143"/>
      <c r="C112" s="144"/>
      <c r="D112" s="144"/>
      <c r="E112" s="144"/>
      <c r="F112" s="144"/>
      <c r="G112" s="144"/>
      <c r="H112" s="144"/>
      <c r="J112" s="168"/>
      <c r="K112" s="168"/>
    </row>
    <row r="113" spans="1:11" ht="14.25" hidden="1" customHeight="1">
      <c r="A113" s="145"/>
      <c r="B113" s="143"/>
      <c r="C113" s="143"/>
      <c r="D113" s="143"/>
      <c r="E113" s="143"/>
      <c r="F113" s="143"/>
      <c r="G113" s="144"/>
      <c r="H113" s="144"/>
      <c r="J113" s="168"/>
      <c r="K113" s="168"/>
    </row>
    <row r="114" spans="1:11" ht="14.25" hidden="1" customHeight="1">
      <c r="A114" s="143"/>
      <c r="B114" s="143"/>
      <c r="C114" s="143"/>
      <c r="D114" s="143"/>
      <c r="E114" s="143"/>
      <c r="F114" s="143"/>
      <c r="G114" s="143"/>
      <c r="H114" s="143"/>
      <c r="J114" s="168"/>
      <c r="K114" s="168"/>
    </row>
    <row r="115" spans="1:11">
      <c r="A115" s="168"/>
      <c r="B115" s="168"/>
      <c r="C115" s="168"/>
      <c r="D115" s="168"/>
      <c r="E115" s="168"/>
      <c r="F115" s="168"/>
      <c r="G115" s="168"/>
      <c r="H115" s="168"/>
    </row>
    <row r="116" spans="1:11">
      <c r="A116" s="168"/>
      <c r="B116" s="168"/>
      <c r="C116" s="168"/>
      <c r="D116" s="168"/>
      <c r="E116" s="168"/>
      <c r="F116" s="168"/>
      <c r="G116" s="168"/>
      <c r="H116" s="168"/>
    </row>
    <row r="117" spans="1:11">
      <c r="A117" s="168"/>
      <c r="B117" s="168"/>
      <c r="C117" s="168"/>
      <c r="D117" s="168"/>
      <c r="E117" s="168"/>
      <c r="F117" s="168"/>
      <c r="G117" s="168"/>
      <c r="H117" s="168"/>
    </row>
    <row r="118" spans="1:11"/>
    <row r="119" spans="1:11"/>
  </sheetData>
  <customSheetViews>
    <customSheetView guid="{97D6DB71-3F4C-4C5F-8C5B-51E3EBF78932}" showPageBreaks="1" showGridLines="0" fitToPage="1" hiddenRows="1" hiddenColumns="1" topLeftCell="A34">
      <selection activeCell="B37" sqref="B37"/>
      <pageMargins left="0.70866141732283472" right="0.70866141732283472" top="0.74803149606299213" bottom="0.35433070866141736" header="0.31496062992125984" footer="0.31496062992125984"/>
      <pageSetup paperSize="9" scale="70" orientation="portrait" r:id="rId1"/>
      <headerFooter>
        <oddHeader>&amp;L&amp;8Statistiska Centralbyrå
Offentlig ekonomi&amp;R&amp;P</oddHeader>
      </headerFooter>
    </customSheetView>
    <customSheetView guid="{99FBDEB7-DD08-4F57-81F4-3C180403E153}" showGridLines="0" fitToPage="1" hiddenRows="1" hiddenColumns="1" topLeftCell="A22">
      <selection activeCell="B37" sqref="B37"/>
      <pageMargins left="0.70866141732283472" right="0.70866141732283472" top="0.74803149606299213" bottom="0.35433070866141736" header="0.31496062992125984" footer="0.31496062992125984"/>
      <pageSetup paperSize="9" scale="73" orientation="portrait" r:id="rId2"/>
      <headerFooter>
        <oddHeader>&amp;L&amp;8Statistiska Centralbyrå
Offentlig ekonomi&amp;R&amp;P</oddHeader>
      </headerFooter>
    </customSheetView>
    <customSheetView guid="{27C9E95B-0E2B-454F-B637-1CECC9579A10}" showGridLines="0" fitToPage="1" hiddenRows="1" hiddenColumns="1" showRuler="0" topLeftCell="A46">
      <selection activeCell="C16" sqref="C16"/>
      <pageMargins left="0.70866141732283472" right="0.70866141732283472" top="0.74803149606299213" bottom="0.35433070866141736" header="0.31496062992125984" footer="0.31496062992125984"/>
      <pageSetup paperSize="9" scale="73" orientation="portrait" r:id="rId3"/>
      <headerFooter alignWithMargins="0">
        <oddHeader>&amp;L&amp;8Statistiska Centralbyrå
Offentlig ekonomi&amp;R&amp;P</oddHeader>
      </headerFooter>
    </customSheetView>
  </customSheetViews>
  <mergeCells count="6">
    <mergeCell ref="E4:E5"/>
    <mergeCell ref="D4:D5"/>
    <mergeCell ref="C4:C5"/>
    <mergeCell ref="A70:F70"/>
    <mergeCell ref="A84:K85"/>
    <mergeCell ref="J12:M15"/>
  </mergeCells>
  <phoneticPr fontId="88" type="noConversion"/>
  <conditionalFormatting sqref="C74:C77 C34:F35 C37:F39 C42:F46 C48:F48 C50:F53 C55:F57 C59:F62 C65:F65 C86:C106 D98 C83 C25:H25 H65 H59:H62 H55:H57 H50:H53 H48 H42:H46 H37:H39 H34:H35 C26:F32 H26:H32 G26:G65">
    <cfRule type="cellIs" dxfId="108" priority="10" stopIfTrue="1" operator="lessThan">
      <formula>-500</formula>
    </cfRule>
  </conditionalFormatting>
  <conditionalFormatting sqref="D8:F8 D10:F11">
    <cfRule type="cellIs" dxfId="107" priority="12" stopIfTrue="1" operator="greaterThan">
      <formula>1</formula>
    </cfRule>
  </conditionalFormatting>
  <conditionalFormatting sqref="D7:F7 D9:F9">
    <cfRule type="cellIs" dxfId="106" priority="13" stopIfTrue="1" operator="lessThan">
      <formula>-1</formula>
    </cfRule>
  </conditionalFormatting>
  <conditionalFormatting sqref="C78:C82">
    <cfRule type="cellIs" dxfId="105" priority="7" stopIfTrue="1" operator="lessThan">
      <formula>-10</formula>
    </cfRule>
  </conditionalFormatting>
  <conditionalFormatting sqref="J12">
    <cfRule type="expression" dxfId="104" priority="6">
      <formula>ABS(SUM(C13:H13))&gt;100</formula>
    </cfRule>
  </conditionalFormatting>
  <conditionalFormatting sqref="C8 C10:C11">
    <cfRule type="cellIs" dxfId="103" priority="4" stopIfTrue="1" operator="greaterThan">
      <formula>1</formula>
    </cfRule>
  </conditionalFormatting>
  <conditionalFormatting sqref="C7 C9">
    <cfRule type="cellIs" dxfId="102" priority="5" stopIfTrue="1" operator="lessThan">
      <formula>-1</formula>
    </cfRule>
  </conditionalFormatting>
  <dataValidations count="3">
    <dataValidation type="decimal" operator="lessThan" allowBlank="1" showInputMessage="1" showErrorMessage="1" error="Beloppet ska vara i 1000 tal kronor" sqref="H37:H39 H42:H46 H50:H53 H55:H57 H59:H62 H25:H32 H65 C12:H14 D98 C98:C106 C76 C86:C88 H48 C59:F62 C55:F57 C50:F53 H34:H35 C42:F46 C37:F39 C34:F35 C48:F48 C65:F65 C25:F32 C9:H9 C82:C83 G7:H7 C6:F7" xr:uid="{00000000-0002-0000-0500-000000000000}">
      <formula1>99999999</formula1>
    </dataValidation>
    <dataValidation type="decimal" operator="lessThanOrEqual" allowBlank="1" showInputMessage="1" showErrorMessage="1" error="Minustecken måste anges" sqref="C10:H11 C8:H8" xr:uid="{00000000-0002-0000-0500-000001000000}">
      <formula1>0</formula1>
    </dataValidation>
    <dataValidation type="decimal" allowBlank="1" showInputMessage="1" showErrorMessage="1" error="Beloppet ska vara utan minustecken och i tusental kronor" sqref="C78:C81 C74:C75 C94:D97" xr:uid="{00000000-0002-0000-0500-000002000000}">
      <formula1>0</formula1>
      <formula2>99999999</formula2>
    </dataValidation>
  </dataValidations>
  <pageMargins left="0.70866141732283472" right="0.70866141732283472" top="0.74803149606299213" bottom="0.35433070866141736" header="0.31496062992125984" footer="0.31496062992125984"/>
  <pageSetup paperSize="9" scale="44" orientation="portrait" r:id="rId4"/>
  <headerFooter>
    <oddHeader>&amp;L&amp;8Statistiska Centralbyrå
Offentlig ekonomi&amp;R&amp;P</oddHeader>
  </headerFooter>
  <ignoredErrors>
    <ignoredError sqref="A6:A15 A25:A66 A74:A82 A94:A98" numberStoredAsText="1"/>
  </ignoredErrors>
  <drawing r:id="rId5"/>
  <legacyDrawing r:id="rId6"/>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8">
    <tabColor rgb="FFFFFF00"/>
  </sheetPr>
  <dimension ref="A1:AH303"/>
  <sheetViews>
    <sheetView showGridLines="0" zoomScaleNormal="100" workbookViewId="0">
      <pane xSplit="2" ySplit="10" topLeftCell="C11" activePane="bottomRight" state="frozen"/>
      <selection activeCell="F36" sqref="F36"/>
      <selection pane="topRight" activeCell="F36" sqref="F36"/>
      <selection pane="bottomLeft" activeCell="F36" sqref="F36"/>
      <selection pane="bottomRight" activeCell="A2" sqref="A2"/>
    </sheetView>
  </sheetViews>
  <sheetFormatPr defaultColWidth="0" defaultRowHeight="12.75" zeroHeight="1"/>
  <cols>
    <col min="1" max="1" width="3.5703125" style="200" customWidth="1"/>
    <col min="2" max="2" width="30.42578125" style="200" customWidth="1"/>
    <col min="3" max="3" width="10.42578125" style="200" customWidth="1"/>
    <col min="4" max="4" width="9.5703125" style="200" customWidth="1"/>
    <col min="5" max="5" width="8.5703125" style="200" customWidth="1"/>
    <col min="6" max="6" width="9.5703125" style="200" customWidth="1"/>
    <col min="7" max="7" width="11.42578125" style="200" customWidth="1"/>
    <col min="8" max="8" width="9.5703125" style="200" customWidth="1"/>
    <col min="9" max="10" width="8.5703125" style="200" customWidth="1"/>
    <col min="11" max="11" width="1.42578125" style="200" customWidth="1"/>
    <col min="12" max="14" width="8.5703125" style="200" customWidth="1"/>
    <col min="15" max="15" width="9.42578125" style="200" customWidth="1"/>
    <col min="16" max="16" width="10" style="200" customWidth="1"/>
    <col min="17" max="17" width="3.5703125" style="200" customWidth="1"/>
    <col min="18" max="19" width="8.5703125" style="200" customWidth="1"/>
    <col min="20" max="20" width="10.5703125" style="200" customWidth="1"/>
    <col min="21" max="21" width="2.42578125" style="200" customWidth="1"/>
    <col min="22" max="22" width="9" style="200" customWidth="1"/>
    <col min="23" max="23" width="10.5703125" style="200" customWidth="1"/>
    <col min="24" max="24" width="2.42578125" style="200" customWidth="1"/>
    <col min="25" max="25" width="11.5703125" style="200" customWidth="1"/>
    <col min="26" max="27" width="9.42578125" style="200" customWidth="1"/>
    <col min="28" max="28" width="8.5703125" style="142" customWidth="1"/>
    <col min="29" max="29" width="7.42578125" style="142" customWidth="1"/>
    <col min="30" max="30" width="1" style="168" customWidth="1"/>
    <col min="31" max="31" width="6.5703125" style="415" hidden="1" customWidth="1"/>
    <col min="32" max="33" width="10.42578125" style="168" customWidth="1"/>
    <col min="34" max="34" width="0.42578125" style="168" customWidth="1"/>
    <col min="35" max="36" width="9.42578125" style="168" customWidth="1"/>
    <col min="37" max="16384" width="0" style="168" hidden="1"/>
  </cols>
  <sheetData>
    <row r="1" spans="1:34" ht="21.75" customHeight="1">
      <c r="A1" s="167"/>
      <c r="B1" s="77"/>
      <c r="C1" s="76" t="str">
        <f>"Driftredovisning "&amp;År&amp;", miljoner kr"</f>
        <v>Driftredovisning 2023, miljoner kr</v>
      </c>
      <c r="D1" s="77"/>
      <c r="E1" s="77"/>
      <c r="F1" s="167"/>
      <c r="G1" s="167"/>
      <c r="H1" s="167"/>
      <c r="I1" s="510" t="s">
        <v>450</v>
      </c>
      <c r="J1" s="511" t="str">
        <f>Information!A2</f>
        <v>RIKSTOTAL</v>
      </c>
      <c r="K1" s="192"/>
      <c r="L1" s="167"/>
      <c r="M1" s="167"/>
      <c r="N1" s="167"/>
      <c r="O1" s="167"/>
      <c r="P1" s="167"/>
      <c r="Q1" s="167"/>
      <c r="R1" s="76" t="str">
        <f>"Driftredovisning "&amp;År&amp;", miljoner kr"</f>
        <v>Driftredovisning 2023, miljoner kr</v>
      </c>
      <c r="S1" s="167"/>
      <c r="T1" s="167"/>
      <c r="U1" s="167"/>
      <c r="V1" s="167"/>
      <c r="W1" s="167"/>
      <c r="X1" s="167"/>
      <c r="Y1" s="510" t="s">
        <v>450</v>
      </c>
      <c r="Z1" s="511" t="str">
        <f>Information!A2</f>
        <v>RIKSTOTAL</v>
      </c>
      <c r="AA1" s="167"/>
      <c r="AB1" s="412"/>
      <c r="AC1" s="412"/>
      <c r="AD1" s="167"/>
      <c r="AE1" s="412"/>
      <c r="AF1" s="167"/>
      <c r="AG1" s="167"/>
    </row>
    <row r="2" spans="1:34" ht="12.75" customHeight="1">
      <c r="A2" s="2202"/>
      <c r="B2" s="2202"/>
      <c r="C2" s="2202"/>
      <c r="D2" s="2202"/>
      <c r="E2" s="2202"/>
      <c r="F2" s="2202"/>
      <c r="G2" s="2202"/>
      <c r="H2" s="2202"/>
      <c r="I2" s="2202"/>
      <c r="J2" s="2202"/>
      <c r="K2" s="2202"/>
      <c r="L2" s="2202"/>
      <c r="M2" s="2202"/>
      <c r="N2" s="2202"/>
      <c r="O2" s="2202"/>
      <c r="P2" s="2202"/>
      <c r="Q2" s="2202"/>
      <c r="R2" s="2202"/>
      <c r="S2" s="2202"/>
      <c r="T2" s="2202"/>
      <c r="U2" s="2202"/>
      <c r="V2" s="2202"/>
      <c r="W2" s="2202"/>
      <c r="X2" s="2202"/>
      <c r="Y2" s="4"/>
      <c r="Z2" s="2202"/>
      <c r="AA2" s="2202"/>
      <c r="AB2" s="2202"/>
      <c r="AC2" s="2202"/>
      <c r="AD2" s="2202"/>
      <c r="AE2" s="2202"/>
      <c r="AF2" s="2202"/>
      <c r="AG2" s="2202"/>
    </row>
    <row r="3" spans="1:34" s="195" customFormat="1" ht="12.75" customHeight="1" thickBot="1">
      <c r="A3" s="2202"/>
      <c r="B3" s="2202"/>
      <c r="C3" s="2202"/>
      <c r="D3" s="2202"/>
      <c r="E3" s="2202"/>
      <c r="F3" s="2202"/>
      <c r="G3" s="2202"/>
      <c r="H3" s="2202"/>
      <c r="I3" s="2202"/>
      <c r="J3" s="2202"/>
      <c r="K3" s="2202"/>
      <c r="L3" s="2202"/>
      <c r="M3" s="2202"/>
      <c r="N3" s="2202"/>
      <c r="O3" s="2202"/>
      <c r="P3" s="2202"/>
      <c r="Q3" s="2202"/>
      <c r="R3" s="2202"/>
      <c r="S3" s="2202"/>
      <c r="T3" s="2202"/>
      <c r="U3" s="2202"/>
      <c r="V3" s="2202"/>
      <c r="W3" s="2202"/>
      <c r="X3" s="2202"/>
      <c r="Y3" s="194" t="s">
        <v>140</v>
      </c>
      <c r="Z3" s="2202"/>
      <c r="AA3" s="2202"/>
      <c r="AB3" s="2202"/>
      <c r="AC3" s="2202"/>
      <c r="AD3" s="2202"/>
      <c r="AE3" s="2202"/>
      <c r="AF3" s="2202"/>
      <c r="AG3" s="2202"/>
    </row>
    <row r="4" spans="1:34" s="180" customFormat="1" ht="44.45" customHeight="1">
      <c r="A4" s="837" t="s">
        <v>198</v>
      </c>
      <c r="B4" s="838" t="s">
        <v>13</v>
      </c>
      <c r="C4" s="2560" t="s">
        <v>34</v>
      </c>
      <c r="D4" s="2561"/>
      <c r="E4" s="2562" t="s">
        <v>35</v>
      </c>
      <c r="F4" s="2563"/>
      <c r="G4" s="2563"/>
      <c r="H4" s="2564"/>
      <c r="I4" s="2566" t="s">
        <v>36</v>
      </c>
      <c r="J4" s="2567"/>
      <c r="K4" s="39"/>
      <c r="L4" s="2526" t="s">
        <v>141</v>
      </c>
      <c r="M4" s="2565"/>
      <c r="N4" s="2565"/>
      <c r="O4" s="2561"/>
      <c r="P4" s="910"/>
      <c r="Q4" s="72"/>
      <c r="R4" s="2526" t="s">
        <v>37</v>
      </c>
      <c r="S4" s="2527"/>
      <c r="T4" s="2528"/>
      <c r="U4" s="109"/>
      <c r="V4" s="1852" t="s">
        <v>143</v>
      </c>
      <c r="W4" s="927"/>
      <c r="X4" s="39"/>
      <c r="Y4" s="1567" t="s">
        <v>904</v>
      </c>
      <c r="Z4" s="2529" t="s">
        <v>931</v>
      </c>
      <c r="AA4" s="2530"/>
      <c r="AB4" s="2531"/>
      <c r="AC4" s="2271" t="str">
        <f>"Förändring kostnader för eget åtagande "&amp;År-1&amp;"-"&amp;År&amp;" procent"</f>
        <v>Förändring kostnader för eget åtagande 2022-2023 procent</v>
      </c>
      <c r="AD4" s="2202"/>
      <c r="AE4" s="1182" t="str">
        <f>"Köp av verksamhet som andel av "</f>
        <v xml:space="preserve">Köp av verksamhet som andel av </v>
      </c>
      <c r="AF4" s="2331" t="s">
        <v>909</v>
      </c>
      <c r="AG4" s="2321" t="s">
        <v>910</v>
      </c>
      <c r="AH4" s="1908" t="s">
        <v>975</v>
      </c>
    </row>
    <row r="5" spans="1:34" ht="46.7" customHeight="1">
      <c r="A5" s="1280"/>
      <c r="B5" s="1281"/>
      <c r="C5" s="1265" t="s">
        <v>189</v>
      </c>
      <c r="D5" s="2347" t="s">
        <v>489</v>
      </c>
      <c r="E5" s="1354" t="s">
        <v>810</v>
      </c>
      <c r="F5" s="867" t="s">
        <v>751</v>
      </c>
      <c r="G5" s="868" t="s">
        <v>197</v>
      </c>
      <c r="H5" s="869" t="s">
        <v>740</v>
      </c>
      <c r="I5" s="870" t="s">
        <v>456</v>
      </c>
      <c r="J5" s="2349" t="s">
        <v>490</v>
      </c>
      <c r="K5" s="39"/>
      <c r="L5" s="925" t="s">
        <v>521</v>
      </c>
      <c r="M5" s="1541" t="s">
        <v>457</v>
      </c>
      <c r="N5" s="2549" t="s">
        <v>1017</v>
      </c>
      <c r="O5" s="2550"/>
      <c r="P5" s="911" t="s">
        <v>466</v>
      </c>
      <c r="Q5" s="48"/>
      <c r="R5" s="925" t="s">
        <v>669</v>
      </c>
      <c r="S5" s="869" t="s">
        <v>459</v>
      </c>
      <c r="T5" s="926" t="s">
        <v>460</v>
      </c>
      <c r="U5" s="33"/>
      <c r="V5" s="912"/>
      <c r="W5" s="928" t="s">
        <v>467</v>
      </c>
      <c r="X5" s="39"/>
      <c r="Y5" s="2541" t="s">
        <v>1050</v>
      </c>
      <c r="Z5" s="872" t="str">
        <f>"Netto-kostnader "&amp;År&amp;""</f>
        <v>Netto-kostnader 2023</v>
      </c>
      <c r="AA5" s="872" t="str">
        <f>"Kostnader för eget åtagande "&amp;År&amp;""</f>
        <v>Kostnader för eget åtagande 2023</v>
      </c>
      <c r="AB5" s="872" t="str">
        <f>"Kostnader för eget åtagande "&amp;År-1&amp;""</f>
        <v>Kostnader för eget åtagande 2022</v>
      </c>
      <c r="AC5" s="2272"/>
      <c r="AD5" s="2202"/>
      <c r="AE5" s="2302" t="str">
        <f>"verksamhetens kostnad för eget åtagande "&amp;År&amp;" procent"</f>
        <v>verksamhetens kostnad för eget åtagande 2023 procent</v>
      </c>
      <c r="AF5" s="2558" t="s">
        <v>911</v>
      </c>
      <c r="AG5" s="2556" t="s">
        <v>912</v>
      </c>
      <c r="AH5" s="2554" t="s">
        <v>976</v>
      </c>
    </row>
    <row r="6" spans="1:34" ht="56.25" customHeight="1" thickBot="1">
      <c r="A6" s="840"/>
      <c r="B6" s="2178" t="str">
        <f>"BAS "&amp;År-2000&amp;""</f>
        <v>BAS 23</v>
      </c>
      <c r="C6" s="2085" t="s">
        <v>1071</v>
      </c>
      <c r="D6" s="2172"/>
      <c r="E6" s="2348" t="s">
        <v>1104</v>
      </c>
      <c r="F6" s="1345" t="s">
        <v>775</v>
      </c>
      <c r="G6" s="1398" t="s">
        <v>1116</v>
      </c>
      <c r="H6" s="1345" t="s">
        <v>43</v>
      </c>
      <c r="I6" s="1346" t="s">
        <v>44</v>
      </c>
      <c r="J6" s="2350" t="s">
        <v>1119</v>
      </c>
      <c r="K6" s="39"/>
      <c r="L6" s="2352" t="s">
        <v>1117</v>
      </c>
      <c r="M6" s="2173"/>
      <c r="N6" s="2174" t="s">
        <v>811</v>
      </c>
      <c r="O6" s="2175" t="s">
        <v>812</v>
      </c>
      <c r="P6" s="2177"/>
      <c r="Q6" s="72"/>
      <c r="R6" s="2129" t="s">
        <v>806</v>
      </c>
      <c r="S6" s="2130" t="s">
        <v>45</v>
      </c>
      <c r="T6" s="1347" t="s">
        <v>752</v>
      </c>
      <c r="U6" s="33"/>
      <c r="V6" s="2176"/>
      <c r="W6" s="2177"/>
      <c r="X6" s="39"/>
      <c r="Y6" s="2542"/>
      <c r="Z6" s="1604"/>
      <c r="AA6" s="1605"/>
      <c r="AB6" s="1606"/>
      <c r="AC6" s="2273"/>
      <c r="AD6" s="2202"/>
      <c r="AE6" s="2303"/>
      <c r="AF6" s="2559"/>
      <c r="AG6" s="2557"/>
      <c r="AH6" s="2555"/>
    </row>
    <row r="7" spans="1:34" ht="9.75" hidden="1" customHeight="1">
      <c r="A7" s="840"/>
      <c r="B7" s="1481"/>
      <c r="C7" s="1401"/>
      <c r="D7" s="1402"/>
      <c r="E7" s="1406"/>
      <c r="F7" s="1407"/>
      <c r="G7" s="1408"/>
      <c r="H7" s="1409"/>
      <c r="I7" s="1410"/>
      <c r="J7" s="1411"/>
      <c r="K7" s="33"/>
      <c r="L7" s="1268"/>
      <c r="M7" s="1269"/>
      <c r="N7" s="1266"/>
      <c r="O7" s="841"/>
      <c r="P7" s="913"/>
      <c r="Q7" s="48"/>
      <c r="R7" s="1432"/>
      <c r="S7" s="1433"/>
      <c r="T7" s="1434"/>
      <c r="U7" s="33"/>
      <c r="V7" s="912"/>
      <c r="W7" s="913"/>
      <c r="X7" s="33"/>
      <c r="Y7" s="1259"/>
      <c r="Z7" s="943"/>
      <c r="AA7" s="945"/>
      <c r="AB7" s="944"/>
      <c r="AC7" s="2272"/>
      <c r="AD7" s="2202"/>
      <c r="AE7" s="2303"/>
      <c r="AF7" s="2332"/>
      <c r="AG7" s="1566"/>
      <c r="AH7" s="1802"/>
    </row>
    <row r="8" spans="1:34" ht="12.75" hidden="1" customHeight="1">
      <c r="A8" s="842"/>
      <c r="B8" s="1403"/>
      <c r="C8" s="1404"/>
      <c r="D8" s="1405"/>
      <c r="E8" s="1412"/>
      <c r="F8" s="1413"/>
      <c r="G8" s="1414"/>
      <c r="H8" s="1415"/>
      <c r="I8" s="1416"/>
      <c r="J8" s="1417"/>
      <c r="K8" s="33"/>
      <c r="L8" s="912"/>
      <c r="M8" s="874"/>
      <c r="N8" s="1266"/>
      <c r="O8" s="841"/>
      <c r="P8" s="913"/>
      <c r="Q8" s="48"/>
      <c r="R8" s="1432"/>
      <c r="S8" s="1433"/>
      <c r="T8" s="1434"/>
      <c r="U8" s="33"/>
      <c r="V8" s="914"/>
      <c r="W8" s="913"/>
      <c r="X8" s="33"/>
      <c r="Y8" s="1259"/>
      <c r="Z8" s="946"/>
      <c r="AA8" s="947"/>
      <c r="AB8" s="873"/>
      <c r="AC8" s="2272"/>
      <c r="AD8" s="2202"/>
      <c r="AE8" s="2304"/>
      <c r="AF8" s="2332"/>
      <c r="AG8" s="1566"/>
      <c r="AH8" s="1802"/>
    </row>
    <row r="9" spans="1:34" ht="10.5" hidden="1" customHeight="1">
      <c r="A9" s="840"/>
      <c r="B9" s="1418"/>
      <c r="C9" s="1419"/>
      <c r="D9" s="1420"/>
      <c r="E9" s="1421"/>
      <c r="F9" s="1422"/>
      <c r="G9" s="1414"/>
      <c r="H9" s="1415"/>
      <c r="I9" s="1423"/>
      <c r="J9" s="1424"/>
      <c r="K9" s="11"/>
      <c r="L9" s="914"/>
      <c r="M9" s="874"/>
      <c r="N9" s="1175"/>
      <c r="O9" s="1183"/>
      <c r="P9" s="913"/>
      <c r="Q9" s="48"/>
      <c r="R9" s="1435"/>
      <c r="S9" s="1436"/>
      <c r="T9" s="1424"/>
      <c r="U9" s="11"/>
      <c r="V9" s="914"/>
      <c r="W9" s="929"/>
      <c r="X9" s="11"/>
      <c r="Y9" s="1259"/>
      <c r="Z9" s="946"/>
      <c r="AA9" s="946"/>
      <c r="AB9" s="873"/>
      <c r="AC9" s="2272"/>
      <c r="AD9" s="2202"/>
      <c r="AE9" s="2305"/>
      <c r="AF9" s="2332"/>
      <c r="AG9" s="1566"/>
      <c r="AH9" s="1802"/>
    </row>
    <row r="10" spans="1:34" ht="12" hidden="1" customHeight="1">
      <c r="A10" s="843"/>
      <c r="B10" s="1425"/>
      <c r="C10" s="1426"/>
      <c r="D10" s="1427"/>
      <c r="E10" s="1428"/>
      <c r="F10" s="1427"/>
      <c r="G10" s="1429"/>
      <c r="H10" s="1430"/>
      <c r="I10" s="1426"/>
      <c r="J10" s="1431"/>
      <c r="K10" s="11"/>
      <c r="L10" s="915"/>
      <c r="M10" s="875"/>
      <c r="N10" s="1032"/>
      <c r="O10" s="1267"/>
      <c r="P10" s="916"/>
      <c r="Q10" s="198"/>
      <c r="R10" s="1437"/>
      <c r="S10" s="1427"/>
      <c r="T10" s="1431"/>
      <c r="U10" s="110"/>
      <c r="V10" s="915"/>
      <c r="W10" s="930"/>
      <c r="X10" s="11"/>
      <c r="Y10" s="1617"/>
      <c r="Z10" s="1601"/>
      <c r="AA10" s="1602"/>
      <c r="AB10" s="1603"/>
      <c r="AC10" s="2274"/>
      <c r="AD10" s="2202"/>
      <c r="AE10" s="2306"/>
      <c r="AF10" s="2332"/>
      <c r="AG10" s="1566"/>
      <c r="AH10" s="1803"/>
    </row>
    <row r="11" spans="1:34" ht="39" customHeight="1" thickBot="1">
      <c r="A11" s="844"/>
      <c r="B11" s="845" t="s">
        <v>14</v>
      </c>
      <c r="C11" s="876"/>
      <c r="D11" s="877"/>
      <c r="E11" s="876"/>
      <c r="F11" s="878"/>
      <c r="G11" s="879"/>
      <c r="H11" s="880"/>
      <c r="I11" s="876"/>
      <c r="J11" s="881"/>
      <c r="K11" s="199"/>
      <c r="L11" s="917"/>
      <c r="M11" s="878"/>
      <c r="N11" s="877"/>
      <c r="O11" s="918"/>
      <c r="P11" s="881"/>
      <c r="Q11" s="199"/>
      <c r="R11" s="917"/>
      <c r="S11" s="878"/>
      <c r="T11" s="881"/>
      <c r="U11" s="199"/>
      <c r="V11" s="931"/>
      <c r="W11" s="932"/>
      <c r="X11" s="37"/>
      <c r="Y11" s="1616" t="s">
        <v>48</v>
      </c>
      <c r="Z11" s="2546"/>
      <c r="AA11" s="2544"/>
      <c r="AB11" s="2544"/>
      <c r="AC11" s="2545"/>
      <c r="AD11" s="2202"/>
      <c r="AE11" s="2307"/>
      <c r="AF11" s="2332"/>
      <c r="AG11" s="1566"/>
      <c r="AH11" s="1804"/>
    </row>
    <row r="12" spans="1:34" ht="11.25" customHeight="1">
      <c r="A12" s="846"/>
      <c r="B12" s="847" t="s">
        <v>46</v>
      </c>
      <c r="C12" s="882"/>
      <c r="D12" s="883"/>
      <c r="E12" s="882"/>
      <c r="F12" s="884"/>
      <c r="G12" s="885"/>
      <c r="H12" s="886"/>
      <c r="I12" s="882"/>
      <c r="J12" s="887"/>
      <c r="K12" s="199"/>
      <c r="L12" s="919"/>
      <c r="M12" s="884"/>
      <c r="N12" s="883"/>
      <c r="O12" s="920"/>
      <c r="P12" s="887"/>
      <c r="Q12" s="199"/>
      <c r="R12" s="919"/>
      <c r="S12" s="884"/>
      <c r="T12" s="887"/>
      <c r="U12" s="199"/>
      <c r="V12" s="933"/>
      <c r="W12" s="934"/>
      <c r="X12" s="30"/>
      <c r="Y12" s="953"/>
      <c r="Z12" s="948"/>
      <c r="AA12" s="948"/>
      <c r="AB12" s="949"/>
      <c r="AC12" s="2275"/>
      <c r="AD12" s="2202"/>
      <c r="AE12" s="2307"/>
      <c r="AF12" s="2332"/>
      <c r="AG12" s="1566"/>
      <c r="AH12" s="1805"/>
    </row>
    <row r="13" spans="1:34">
      <c r="A13" s="2036" t="s">
        <v>207</v>
      </c>
      <c r="B13" s="848" t="s">
        <v>47</v>
      </c>
      <c r="C13" s="20">
        <v>2455.1</v>
      </c>
      <c r="D13" s="21">
        <v>872.27800000000002</v>
      </c>
      <c r="E13" s="22">
        <v>69.028000000000006</v>
      </c>
      <c r="F13" s="20">
        <v>21.77</v>
      </c>
      <c r="G13" s="20">
        <v>306.39</v>
      </c>
      <c r="H13" s="21">
        <v>50.642000000000003</v>
      </c>
      <c r="I13" s="20">
        <v>20.827999999999999</v>
      </c>
      <c r="J13" s="99">
        <v>14.148</v>
      </c>
      <c r="K13" s="31"/>
      <c r="L13" s="102">
        <v>69.959000000000003</v>
      </c>
      <c r="M13" s="20">
        <v>202.667</v>
      </c>
      <c r="N13" s="21">
        <v>13.45</v>
      </c>
      <c r="O13" s="439">
        <v>162.87</v>
      </c>
      <c r="P13" s="366">
        <f>SUM(C13:O13)</f>
        <v>4259.1299999999992</v>
      </c>
      <c r="Q13" s="49"/>
      <c r="R13" s="102">
        <v>6.2089999999999996</v>
      </c>
      <c r="S13" s="20">
        <v>1.133</v>
      </c>
      <c r="T13" s="99">
        <v>56.94</v>
      </c>
      <c r="U13" s="50"/>
      <c r="V13" s="112">
        <v>73.233000000000004</v>
      </c>
      <c r="W13" s="401">
        <f>SUM(R13:V13)</f>
        <v>137.51499999999999</v>
      </c>
      <c r="X13" s="56"/>
      <c r="Y13" s="1595">
        <v>4167.6319999999996</v>
      </c>
      <c r="Z13" s="1596"/>
      <c r="AA13" s="1597"/>
      <c r="AB13" s="1598"/>
      <c r="AC13" s="2276"/>
      <c r="AD13" s="2202"/>
      <c r="AE13" s="2308"/>
      <c r="AF13" s="2333">
        <v>4121.6139999999996</v>
      </c>
      <c r="AG13" s="2322">
        <v>4113.4840000000004</v>
      </c>
      <c r="AH13" s="1806">
        <f>W13-V13-(IF(AND(Motpart!$Y$9="",Motpart!$Z$9=""),0,IF(AND(Motpart!$Y$9=0,Motpart!$Z$9=0),0,((T13/$T$17)*(Motpart!$Y$9+Motpart!$Z$9)))))</f>
        <v>37.01338397438478</v>
      </c>
    </row>
    <row r="14" spans="1:34">
      <c r="A14" s="2036" t="s">
        <v>208</v>
      </c>
      <c r="B14" s="849" t="s">
        <v>49</v>
      </c>
      <c r="C14" s="23">
        <v>11.814</v>
      </c>
      <c r="D14" s="21">
        <v>4.5830000000000002</v>
      </c>
      <c r="E14" s="25">
        <v>0.78900000000000003</v>
      </c>
      <c r="F14" s="23">
        <v>3.5000000000000003E-2</v>
      </c>
      <c r="G14" s="23">
        <v>0.95099999999999996</v>
      </c>
      <c r="H14" s="24">
        <v>537.428</v>
      </c>
      <c r="I14" s="23">
        <v>0.249</v>
      </c>
      <c r="J14" s="100">
        <v>0</v>
      </c>
      <c r="K14" s="31"/>
      <c r="L14" s="103">
        <v>1.4770000000000001</v>
      </c>
      <c r="M14" s="23">
        <v>2.5110000000000001</v>
      </c>
      <c r="N14" s="21">
        <v>0.21299999999999999</v>
      </c>
      <c r="O14" s="367">
        <v>0.52500000000000002</v>
      </c>
      <c r="P14" s="366">
        <f>SUM(C14:O14)</f>
        <v>560.57499999999993</v>
      </c>
      <c r="Q14" s="49"/>
      <c r="R14" s="103">
        <v>0</v>
      </c>
      <c r="S14" s="23">
        <v>0</v>
      </c>
      <c r="T14" s="100">
        <v>0.193</v>
      </c>
      <c r="U14" s="50"/>
      <c r="V14" s="113">
        <v>1.861</v>
      </c>
      <c r="W14" s="401">
        <f>SUM(R14:V14)</f>
        <v>2.0539999999999998</v>
      </c>
      <c r="X14" s="56"/>
      <c r="Y14" s="1476">
        <v>558.71</v>
      </c>
      <c r="Z14" s="1599"/>
      <c r="AA14" s="1600"/>
      <c r="AB14" s="1600"/>
      <c r="AC14" s="2277"/>
      <c r="AD14" s="2202"/>
      <c r="AE14" s="2308"/>
      <c r="AF14" s="2333">
        <v>558.52</v>
      </c>
      <c r="AG14" s="2322">
        <v>21.251000000000001</v>
      </c>
      <c r="AH14" s="1806">
        <f>W14-V14-(IF(AND(Motpart!$Y$9="",Motpart!$Z$9=""),0,IF(AND(Motpart!$Y$9=0,Motpart!$Z$9=0),0,((T14/$T$17)*(Motpart!$Y$9+Motpart!$Z$9)))))</f>
        <v>0.10057213043653419</v>
      </c>
    </row>
    <row r="15" spans="1:34">
      <c r="A15" s="2036" t="s">
        <v>209</v>
      </c>
      <c r="B15" s="849" t="s">
        <v>50</v>
      </c>
      <c r="C15" s="23">
        <v>154.46799999999999</v>
      </c>
      <c r="D15" s="21">
        <v>52.058</v>
      </c>
      <c r="E15" s="25">
        <v>3.621</v>
      </c>
      <c r="F15" s="23">
        <v>2.95</v>
      </c>
      <c r="G15" s="23">
        <v>289.79399999999998</v>
      </c>
      <c r="H15" s="24">
        <v>0.27100000000000002</v>
      </c>
      <c r="I15" s="23">
        <v>3.8959999999999999</v>
      </c>
      <c r="J15" s="100">
        <v>5.2999999999999999E-2</v>
      </c>
      <c r="K15" s="31"/>
      <c r="L15" s="103">
        <v>3.569</v>
      </c>
      <c r="M15" s="23">
        <v>6.8220000000000001</v>
      </c>
      <c r="N15" s="21">
        <v>1.0860000000000001</v>
      </c>
      <c r="O15" s="367">
        <v>21.311</v>
      </c>
      <c r="P15" s="366">
        <f>SUM(C15:O15)</f>
        <v>539.899</v>
      </c>
      <c r="Q15" s="49"/>
      <c r="R15" s="103">
        <v>5.3789999999999996</v>
      </c>
      <c r="S15" s="23">
        <v>0</v>
      </c>
      <c r="T15" s="100">
        <v>14.317</v>
      </c>
      <c r="U15" s="50"/>
      <c r="V15" s="113">
        <v>0.38700000000000001</v>
      </c>
      <c r="W15" s="401">
        <f>SUM(R15:V15)</f>
        <v>20.082999999999998</v>
      </c>
      <c r="X15" s="56"/>
      <c r="Y15" s="1476">
        <v>537.971</v>
      </c>
      <c r="Z15" s="1599"/>
      <c r="AA15" s="1600"/>
      <c r="AB15" s="1600"/>
      <c r="AC15" s="2277"/>
      <c r="AD15" s="2202"/>
      <c r="AE15" s="2308"/>
      <c r="AF15" s="2333">
        <v>519.81399999999996</v>
      </c>
      <c r="AG15" s="2322">
        <v>536.28899999999999</v>
      </c>
      <c r="AH15" s="1806">
        <f>W15-V15-(IF(AND(Motpart!$Y$9="",Motpart!$Z$9=""),0,IF(AND(Motpart!$Y$9=0,Motpart!$Z$9=0),0,((T15/$T$17)*(Motpart!$Y$9+Motpart!$Z$9)))))</f>
        <v>12.839576121553691</v>
      </c>
    </row>
    <row r="16" spans="1:34">
      <c r="A16" s="2036" t="s">
        <v>210</v>
      </c>
      <c r="B16" s="849" t="s">
        <v>51</v>
      </c>
      <c r="C16" s="23">
        <v>1330.915</v>
      </c>
      <c r="D16" s="21">
        <v>517.91899999999998</v>
      </c>
      <c r="E16" s="25">
        <v>24.83</v>
      </c>
      <c r="F16" s="23">
        <v>243.637</v>
      </c>
      <c r="G16" s="23">
        <v>607.57899999999995</v>
      </c>
      <c r="H16" s="24">
        <v>112.71</v>
      </c>
      <c r="I16" s="23">
        <v>15.797000000000001</v>
      </c>
      <c r="J16" s="100">
        <v>11.063000000000001</v>
      </c>
      <c r="K16" s="31"/>
      <c r="L16" s="103">
        <v>70.465999999999994</v>
      </c>
      <c r="M16" s="23">
        <v>208.61699999999999</v>
      </c>
      <c r="N16" s="21">
        <v>16.338999999999999</v>
      </c>
      <c r="O16" s="367">
        <v>96.481999999999999</v>
      </c>
      <c r="P16" s="366">
        <f>SUM(C16:O16)</f>
        <v>3256.3540000000003</v>
      </c>
      <c r="Q16" s="49"/>
      <c r="R16" s="103">
        <v>26.591999999999999</v>
      </c>
      <c r="S16" s="23">
        <v>0.30199999999999999</v>
      </c>
      <c r="T16" s="100">
        <v>350.48700000000002</v>
      </c>
      <c r="U16" s="50"/>
      <c r="V16" s="113">
        <v>123.65900000000001</v>
      </c>
      <c r="W16" s="401">
        <f>SUM(R16:V16)</f>
        <v>501.04</v>
      </c>
      <c r="X16" s="56"/>
      <c r="Y16" s="1476">
        <v>2950.433</v>
      </c>
      <c r="Z16" s="1599"/>
      <c r="AA16" s="1600"/>
      <c r="AB16" s="1600"/>
      <c r="AC16" s="2277"/>
      <c r="AD16" s="2202"/>
      <c r="AE16" s="2308"/>
      <c r="AF16" s="2333">
        <v>2755.3110000000001</v>
      </c>
      <c r="AG16" s="2322">
        <v>2776.348</v>
      </c>
      <c r="AH16" s="1806">
        <f>W16-V16-(IF(AND(Motpart!$Y$9="",Motpart!$Z$9=""),0,IF(AND(Motpart!$Y$9=0,Motpart!$Z$9=0),0,((T16/$T$17)*(Motpart!$Y$9+Motpart!$Z$9)))))</f>
        <v>209.532467773625</v>
      </c>
    </row>
    <row r="17" spans="1:34" ht="12.75" customHeight="1" thickBot="1">
      <c r="A17" s="2049" t="s">
        <v>211</v>
      </c>
      <c r="B17" s="849" t="s">
        <v>52</v>
      </c>
      <c r="C17" s="359">
        <f>SUM(C13:C16)</f>
        <v>3952.2969999999996</v>
      </c>
      <c r="D17" s="26">
        <f t="shared" ref="D17:O17" si="0">SUM(D13:D16)</f>
        <v>1446.838</v>
      </c>
      <c r="E17" s="369">
        <f t="shared" si="0"/>
        <v>98.268000000000001</v>
      </c>
      <c r="F17" s="359">
        <f t="shared" si="0"/>
        <v>268.392</v>
      </c>
      <c r="G17" s="359">
        <f t="shared" si="0"/>
        <v>1204.7139999999999</v>
      </c>
      <c r="H17" s="26">
        <f t="shared" si="0"/>
        <v>701.05100000000004</v>
      </c>
      <c r="I17" s="359">
        <f t="shared" si="0"/>
        <v>40.769999999999996</v>
      </c>
      <c r="J17" s="104">
        <f t="shared" si="0"/>
        <v>25.264000000000003</v>
      </c>
      <c r="K17" s="146"/>
      <c r="L17" s="368">
        <f>SUM(L13:L16)</f>
        <v>145.471</v>
      </c>
      <c r="M17" s="359">
        <f t="shared" si="0"/>
        <v>420.61699999999996</v>
      </c>
      <c r="N17" s="26">
        <f t="shared" si="0"/>
        <v>31.087999999999997</v>
      </c>
      <c r="O17" s="26">
        <f t="shared" si="0"/>
        <v>281.18799999999999</v>
      </c>
      <c r="P17" s="104">
        <f>SUM(P6:P16)</f>
        <v>8615.9579999999987</v>
      </c>
      <c r="Q17" s="49"/>
      <c r="R17" s="368">
        <f>SUM(R13:R16)</f>
        <v>38.18</v>
      </c>
      <c r="S17" s="359">
        <f>SUM(S13:S16)</f>
        <v>1.4350000000000001</v>
      </c>
      <c r="T17" s="104">
        <f>SUM(T13:T16)</f>
        <v>421.93700000000001</v>
      </c>
      <c r="U17" s="49"/>
      <c r="V17" s="116">
        <f>SUM(V13:V16)</f>
        <v>199.14000000000001</v>
      </c>
      <c r="W17" s="117">
        <f>SUM(W13:W16)</f>
        <v>660.69200000000001</v>
      </c>
      <c r="X17" s="56"/>
      <c r="Y17" s="955">
        <v>8214.7520000000004</v>
      </c>
      <c r="Z17" s="956">
        <f>(P17-W17)*1000/invanare</f>
        <v>753.93166243149085</v>
      </c>
      <c r="AA17" s="956">
        <f>Y17*1000/invanare</f>
        <v>778.52351283067276</v>
      </c>
      <c r="AB17" s="956">
        <v>770.99800000000005</v>
      </c>
      <c r="AC17" s="2278">
        <f>IF(ISERROR((AA17-AB17)/AB17)," ",((AA17-AB17)/AB17))</f>
        <v>9.7607423503987163E-3</v>
      </c>
      <c r="AD17" s="2202"/>
      <c r="AE17" s="2309"/>
      <c r="AF17" s="2334">
        <v>7955.2629999999999</v>
      </c>
      <c r="AG17" s="2323">
        <v>7447.375</v>
      </c>
      <c r="AH17" s="1806">
        <f>W17-V17-SUM(Motpart!Y9:Z9)</f>
        <v>259.48599999999999</v>
      </c>
    </row>
    <row r="18" spans="1:34" ht="37.5" customHeight="1" thickBot="1">
      <c r="A18" s="2050"/>
      <c r="B18" s="850" t="s">
        <v>53</v>
      </c>
      <c r="C18" s="888"/>
      <c r="D18" s="889"/>
      <c r="E18" s="888"/>
      <c r="F18" s="890"/>
      <c r="G18" s="890"/>
      <c r="H18" s="889"/>
      <c r="I18" s="890"/>
      <c r="J18" s="891"/>
      <c r="K18" s="31"/>
      <c r="L18" s="921"/>
      <c r="M18" s="890"/>
      <c r="N18" s="889"/>
      <c r="O18" s="889"/>
      <c r="P18" s="891"/>
      <c r="Q18" s="50"/>
      <c r="R18" s="921"/>
      <c r="S18" s="890"/>
      <c r="T18" s="891"/>
      <c r="U18" s="50"/>
      <c r="V18" s="935"/>
      <c r="W18" s="936"/>
      <c r="X18" s="31"/>
      <c r="Y18" s="1616" t="s">
        <v>929</v>
      </c>
      <c r="Z18" s="2546"/>
      <c r="AA18" s="2544"/>
      <c r="AB18" s="2544"/>
      <c r="AC18" s="2545"/>
      <c r="AD18" s="2202"/>
      <c r="AE18" s="2310"/>
      <c r="AF18" s="2335"/>
      <c r="AG18" s="2324"/>
      <c r="AH18" s="1807"/>
    </row>
    <row r="19" spans="1:34">
      <c r="A19" s="2036" t="s">
        <v>212</v>
      </c>
      <c r="B19" s="851" t="s">
        <v>54</v>
      </c>
      <c r="C19" s="20">
        <v>4907.6400000000003</v>
      </c>
      <c r="D19" s="21">
        <v>2113.7269999999999</v>
      </c>
      <c r="E19" s="20">
        <v>1357.529</v>
      </c>
      <c r="F19" s="20">
        <v>115.129</v>
      </c>
      <c r="G19" s="20">
        <v>2909.7089999999998</v>
      </c>
      <c r="H19" s="21">
        <v>60.524999999999999</v>
      </c>
      <c r="I19" s="20">
        <v>956.78</v>
      </c>
      <c r="J19" s="99">
        <v>1243.6199999999999</v>
      </c>
      <c r="K19" s="31"/>
      <c r="L19" s="102">
        <v>485.19499999999999</v>
      </c>
      <c r="M19" s="20">
        <v>1769.338</v>
      </c>
      <c r="N19" s="21">
        <v>111.95399999999999</v>
      </c>
      <c r="O19" s="367">
        <v>470.37099999999998</v>
      </c>
      <c r="P19" s="366">
        <f>SUM(C19:O19)</f>
        <v>16501.517</v>
      </c>
      <c r="Q19" s="49"/>
      <c r="R19" s="102">
        <v>2994.4349999999999</v>
      </c>
      <c r="S19" s="20">
        <v>283.49200000000002</v>
      </c>
      <c r="T19" s="99">
        <v>2153.4160000000002</v>
      </c>
      <c r="U19" s="50"/>
      <c r="V19" s="112">
        <v>2872.89</v>
      </c>
      <c r="W19" s="401">
        <f t="shared" ref="W19:W29" si="1">SUM(R19:V19)</f>
        <v>8304.2330000000002</v>
      </c>
      <c r="X19" s="56"/>
      <c r="Y19" s="955">
        <v>13556.847</v>
      </c>
      <c r="Z19" s="1609"/>
      <c r="AA19" s="1610"/>
      <c r="AB19" s="1611"/>
      <c r="AC19" s="2279"/>
      <c r="AD19" s="2202"/>
      <c r="AE19" s="2310"/>
      <c r="AF19" s="2333">
        <v>8197.2819999999992</v>
      </c>
      <c r="AG19" s="2322">
        <v>13452.973</v>
      </c>
      <c r="AH19" s="1806">
        <f>W19-V19-(IF(AND(Motpart!$Y$10="",Motpart!$Z$10=""),0,IF(AND(Motpart!$Y$10=0,Motpart!$Z$10=0),0,((T19/$T$30)*(Motpart!$Y$10+Motpart!$Z$10)))))</f>
        <v>5304.9811911274182</v>
      </c>
    </row>
    <row r="20" spans="1:34">
      <c r="A20" s="2036" t="s">
        <v>213</v>
      </c>
      <c r="B20" s="849" t="s">
        <v>55</v>
      </c>
      <c r="C20" s="20">
        <v>672.78499999999997</v>
      </c>
      <c r="D20" s="21">
        <v>291.79399999999998</v>
      </c>
      <c r="E20" s="20">
        <v>62.106000000000002</v>
      </c>
      <c r="F20" s="20">
        <v>73.799000000000007</v>
      </c>
      <c r="G20" s="20">
        <v>613.35900000000004</v>
      </c>
      <c r="H20" s="21">
        <v>806.42200000000003</v>
      </c>
      <c r="I20" s="20">
        <v>40.061999999999998</v>
      </c>
      <c r="J20" s="99">
        <v>21.760999999999999</v>
      </c>
      <c r="K20" s="31"/>
      <c r="L20" s="103">
        <v>41.512999999999998</v>
      </c>
      <c r="M20" s="23">
        <v>81.335999999999999</v>
      </c>
      <c r="N20" s="21">
        <v>8.1259999999999994</v>
      </c>
      <c r="O20" s="367">
        <v>66.484999999999999</v>
      </c>
      <c r="P20" s="366">
        <f t="shared" ref="P20:P29" si="2">SUM(C20:O20)</f>
        <v>2779.5479999999998</v>
      </c>
      <c r="Q20" s="49"/>
      <c r="R20" s="103">
        <v>6.9130000000000003</v>
      </c>
      <c r="S20" s="23">
        <v>6.9660000000000002</v>
      </c>
      <c r="T20" s="100">
        <v>406.91199999999998</v>
      </c>
      <c r="U20" s="50"/>
      <c r="V20" s="113">
        <v>65.25</v>
      </c>
      <c r="W20" s="401">
        <f t="shared" si="1"/>
        <v>486.041</v>
      </c>
      <c r="X20" s="56"/>
      <c r="Y20" s="975">
        <v>2690.4830000000002</v>
      </c>
      <c r="Z20" s="1609"/>
      <c r="AA20" s="1610"/>
      <c r="AB20" s="1611"/>
      <c r="AC20" s="2279"/>
      <c r="AD20" s="2202"/>
      <c r="AE20" s="2310"/>
      <c r="AF20" s="2333">
        <v>2293.5070000000001</v>
      </c>
      <c r="AG20" s="2322">
        <v>1834.077</v>
      </c>
      <c r="AH20" s="1806">
        <f>W20-V20-(IF(AND(Motpart!$Y$10="",Motpart!$Z$10=""),0,IF(AND(Motpart!$Y$10=0,Motpart!$Z$10=0),0,((T20/$T$30)*(Motpart!$Y$10+Motpart!$Z$10)))))</f>
        <v>396.91352515447073</v>
      </c>
    </row>
    <row r="21" spans="1:34">
      <c r="A21" s="2036" t="s">
        <v>639</v>
      </c>
      <c r="B21" s="849" t="s">
        <v>56</v>
      </c>
      <c r="C21" s="20">
        <v>144.916</v>
      </c>
      <c r="D21" s="21">
        <v>62.847999999999999</v>
      </c>
      <c r="E21" s="20">
        <v>2.6280000000000001</v>
      </c>
      <c r="F21" s="20">
        <v>7.8710000000000004</v>
      </c>
      <c r="G21" s="20">
        <v>24.952000000000002</v>
      </c>
      <c r="H21" s="21">
        <v>1.1950000000000001</v>
      </c>
      <c r="I21" s="20">
        <v>3.984</v>
      </c>
      <c r="J21" s="99">
        <v>0.24299999999999999</v>
      </c>
      <c r="K21" s="31"/>
      <c r="L21" s="103">
        <v>4.2619999999999996</v>
      </c>
      <c r="M21" s="23">
        <v>18.928000000000001</v>
      </c>
      <c r="N21" s="21">
        <v>1.802</v>
      </c>
      <c r="O21" s="367">
        <v>9.4979999999999993</v>
      </c>
      <c r="P21" s="366">
        <f t="shared" si="2"/>
        <v>283.12700000000001</v>
      </c>
      <c r="Q21" s="49"/>
      <c r="R21" s="103">
        <v>3.2909999999999999</v>
      </c>
      <c r="S21" s="23">
        <v>0.39900000000000002</v>
      </c>
      <c r="T21" s="100">
        <v>94.424000000000007</v>
      </c>
      <c r="U21" s="50"/>
      <c r="V21" s="113">
        <v>8.1129999999999995</v>
      </c>
      <c r="W21" s="401">
        <f t="shared" si="1"/>
        <v>106.227</v>
      </c>
      <c r="X21" s="56"/>
      <c r="Y21" s="975">
        <v>269.05799999999999</v>
      </c>
      <c r="Z21" s="1609"/>
      <c r="AA21" s="1610"/>
      <c r="AB21" s="1611"/>
      <c r="AC21" s="2279"/>
      <c r="AD21" s="2202"/>
      <c r="AE21" s="2310"/>
      <c r="AF21" s="2333">
        <v>176.9</v>
      </c>
      <c r="AG21" s="2322">
        <v>265.94799999999998</v>
      </c>
      <c r="AH21" s="1806">
        <f>W21-V21-(IF(AND(Motpart!$Y$10="",Motpart!$Z$10=""),0,IF(AND(Motpart!$Y$10=0,Motpart!$Z$10=0),0,((T21/$T$30)*(Motpart!$Y$10+Motpart!$Z$10)))))</f>
        <v>92.573227831043937</v>
      </c>
    </row>
    <row r="22" spans="1:34">
      <c r="A22" s="2036" t="s">
        <v>214</v>
      </c>
      <c r="B22" s="849" t="s">
        <v>57</v>
      </c>
      <c r="C22" s="20">
        <v>183.23699999999999</v>
      </c>
      <c r="D22" s="21">
        <v>78.542000000000002</v>
      </c>
      <c r="E22" s="20">
        <v>59.829000000000001</v>
      </c>
      <c r="F22" s="20">
        <v>131.63</v>
      </c>
      <c r="G22" s="20">
        <v>188.233</v>
      </c>
      <c r="H22" s="21">
        <v>386.84</v>
      </c>
      <c r="I22" s="20">
        <v>20.091000000000001</v>
      </c>
      <c r="J22" s="99">
        <v>48.408999999999999</v>
      </c>
      <c r="K22" s="31"/>
      <c r="L22" s="103">
        <v>29.048999999999999</v>
      </c>
      <c r="M22" s="23">
        <v>37.295999999999999</v>
      </c>
      <c r="N22" s="21">
        <v>1.9259999999999999</v>
      </c>
      <c r="O22" s="367">
        <v>25.225999999999999</v>
      </c>
      <c r="P22" s="366">
        <f t="shared" si="2"/>
        <v>1190.308</v>
      </c>
      <c r="Q22" s="49"/>
      <c r="R22" s="103">
        <v>48.966000000000001</v>
      </c>
      <c r="S22" s="23">
        <v>32.811999999999998</v>
      </c>
      <c r="T22" s="100">
        <v>149.30000000000001</v>
      </c>
      <c r="U22" s="50"/>
      <c r="V22" s="113">
        <v>17.122</v>
      </c>
      <c r="W22" s="401">
        <f t="shared" si="1"/>
        <v>248.2</v>
      </c>
      <c r="X22" s="56"/>
      <c r="Y22" s="975">
        <v>1166.752</v>
      </c>
      <c r="Z22" s="1612"/>
      <c r="AA22" s="1610"/>
      <c r="AB22" s="1611"/>
      <c r="AC22" s="2279"/>
      <c r="AD22" s="2202"/>
      <c r="AE22" s="2310"/>
      <c r="AF22" s="2333">
        <v>942.10299999999995</v>
      </c>
      <c r="AG22" s="2322">
        <v>654.71100000000001</v>
      </c>
      <c r="AH22" s="1806">
        <f>W22-V22-(IF(AND(Motpart!$Y$10="",Motpart!$Z$10=""),0,IF(AND(Motpart!$Y$10=0,Motpart!$Z$10=0),0,((T22/$T$30)*(Motpart!$Y$10+Motpart!$Z$10)))))</f>
        <v>222.317120511468</v>
      </c>
    </row>
    <row r="23" spans="1:34">
      <c r="A23" s="2036" t="s">
        <v>215</v>
      </c>
      <c r="B23" s="857" t="s">
        <v>808</v>
      </c>
      <c r="C23" s="20">
        <v>2073.5259999999998</v>
      </c>
      <c r="D23" s="21">
        <v>897.39499999999998</v>
      </c>
      <c r="E23" s="20">
        <v>4488.1180000000004</v>
      </c>
      <c r="F23" s="20">
        <v>4583.357</v>
      </c>
      <c r="G23" s="20">
        <v>1767.5170000000001</v>
      </c>
      <c r="H23" s="21">
        <v>993.71900000000005</v>
      </c>
      <c r="I23" s="20">
        <v>103.56</v>
      </c>
      <c r="J23" s="99">
        <v>7512.6019999999999</v>
      </c>
      <c r="K23" s="31"/>
      <c r="L23" s="103">
        <v>370.55099999999999</v>
      </c>
      <c r="M23" s="23">
        <v>2500.9589999999998</v>
      </c>
      <c r="N23" s="21">
        <v>81.638000000000005</v>
      </c>
      <c r="O23" s="367">
        <v>653.053</v>
      </c>
      <c r="P23" s="366">
        <f t="shared" si="2"/>
        <v>26025.994999999999</v>
      </c>
      <c r="Q23" s="49"/>
      <c r="R23" s="103">
        <v>4238.04</v>
      </c>
      <c r="S23" s="23">
        <v>12.375999999999999</v>
      </c>
      <c r="T23" s="100">
        <v>3056.337</v>
      </c>
      <c r="U23" s="50"/>
      <c r="V23" s="113">
        <v>2524.5790000000002</v>
      </c>
      <c r="W23" s="401">
        <f t="shared" si="1"/>
        <v>9831.3320000000003</v>
      </c>
      <c r="X23" s="56"/>
      <c r="Y23" s="975">
        <v>23364.044000000002</v>
      </c>
      <c r="Z23" s="1612"/>
      <c r="AA23" s="1610"/>
      <c r="AB23" s="1611"/>
      <c r="AC23" s="2279"/>
      <c r="AD23" s="2202"/>
      <c r="AE23" s="2310"/>
      <c r="AF23" s="2333">
        <v>16194.663</v>
      </c>
      <c r="AG23" s="2322">
        <v>17924.339</v>
      </c>
      <c r="AH23" s="1806">
        <f>W23-V23-(IF(AND(Motpart!$Y$10="",Motpart!$Z$10=""),0,IF(AND(Motpart!$Y$10=0,Motpart!$Z$10=0),0,((T23/$T$30)*(Motpart!$Y$10+Motpart!$Z$10)))))</f>
        <v>7127.4080560392422</v>
      </c>
    </row>
    <row r="24" spans="1:34">
      <c r="A24" s="2036" t="s">
        <v>216</v>
      </c>
      <c r="B24" s="849" t="s">
        <v>16</v>
      </c>
      <c r="C24" s="20">
        <v>1316.1579999999999</v>
      </c>
      <c r="D24" s="21">
        <v>569.42999999999995</v>
      </c>
      <c r="E24" s="20">
        <v>803.12900000000002</v>
      </c>
      <c r="F24" s="20">
        <v>1339.941</v>
      </c>
      <c r="G24" s="20">
        <v>548.33900000000006</v>
      </c>
      <c r="H24" s="21">
        <v>20.481999999999999</v>
      </c>
      <c r="I24" s="20">
        <v>39.832999999999998</v>
      </c>
      <c r="J24" s="99">
        <v>1372.2329999999999</v>
      </c>
      <c r="K24" s="31"/>
      <c r="L24" s="103">
        <v>111.58799999999999</v>
      </c>
      <c r="M24" s="23">
        <v>1420.0160000000001</v>
      </c>
      <c r="N24" s="21">
        <v>36.61</v>
      </c>
      <c r="O24" s="367">
        <v>188.61099999999999</v>
      </c>
      <c r="P24" s="366">
        <f t="shared" si="2"/>
        <v>7766.369999999999</v>
      </c>
      <c r="Q24" s="49"/>
      <c r="R24" s="103">
        <v>23.02</v>
      </c>
      <c r="S24" s="23">
        <v>4.1479999999999997</v>
      </c>
      <c r="T24" s="100">
        <v>659.78099999999995</v>
      </c>
      <c r="U24" s="50"/>
      <c r="V24" s="113">
        <v>927.726</v>
      </c>
      <c r="W24" s="401">
        <f t="shared" si="1"/>
        <v>1614.675</v>
      </c>
      <c r="X24" s="56"/>
      <c r="Y24" s="975">
        <v>6809.049</v>
      </c>
      <c r="Z24" s="1612"/>
      <c r="AA24" s="1610"/>
      <c r="AB24" s="1611"/>
      <c r="AC24" s="2279"/>
      <c r="AD24" s="2202"/>
      <c r="AE24" s="2310"/>
      <c r="AF24" s="2333">
        <v>6151.6980000000003</v>
      </c>
      <c r="AG24" s="2322">
        <v>5478.2259999999997</v>
      </c>
      <c r="AH24" s="1806">
        <f>W24-V24-(IF(AND(Motpart!$Y$10="",Motpart!$Z$10=""),0,IF(AND(Motpart!$Y$10=0,Motpart!$Z$10=0),0,((T24/$T$30)*(Motpart!$Y$10+Motpart!$Z$10)))))</f>
        <v>648.2332476234219</v>
      </c>
    </row>
    <row r="25" spans="1:34">
      <c r="A25" s="2036" t="s">
        <v>217</v>
      </c>
      <c r="B25" s="849" t="s">
        <v>59</v>
      </c>
      <c r="C25" s="20">
        <v>1599.175</v>
      </c>
      <c r="D25" s="21">
        <v>688.673</v>
      </c>
      <c r="E25" s="20">
        <v>109.568</v>
      </c>
      <c r="F25" s="20">
        <v>161.01</v>
      </c>
      <c r="G25" s="20">
        <v>218.16900000000001</v>
      </c>
      <c r="H25" s="21">
        <v>12.077999999999999</v>
      </c>
      <c r="I25" s="20">
        <v>38.148000000000003</v>
      </c>
      <c r="J25" s="99">
        <v>12.754</v>
      </c>
      <c r="K25" s="31"/>
      <c r="L25" s="103">
        <v>72.960999999999999</v>
      </c>
      <c r="M25" s="23">
        <v>213.506</v>
      </c>
      <c r="N25" s="21">
        <v>20.497</v>
      </c>
      <c r="O25" s="367">
        <v>107.71599999999999</v>
      </c>
      <c r="P25" s="366">
        <f t="shared" si="2"/>
        <v>3254.2549999999997</v>
      </c>
      <c r="Q25" s="49"/>
      <c r="R25" s="103">
        <v>1077.9639999999999</v>
      </c>
      <c r="S25" s="23">
        <v>0.155</v>
      </c>
      <c r="T25" s="100">
        <v>123.914</v>
      </c>
      <c r="U25" s="50"/>
      <c r="V25" s="113">
        <v>294.63099999999997</v>
      </c>
      <c r="W25" s="401">
        <f t="shared" si="1"/>
        <v>1496.6639999999998</v>
      </c>
      <c r="X25" s="56"/>
      <c r="Y25" s="975">
        <v>2940.1550000000002</v>
      </c>
      <c r="Z25" s="1596"/>
      <c r="AA25" s="1610"/>
      <c r="AB25" s="1611"/>
      <c r="AC25" s="2279"/>
      <c r="AD25" s="2202"/>
      <c r="AE25" s="2310"/>
      <c r="AF25" s="2333">
        <v>1757.5920000000001</v>
      </c>
      <c r="AG25" s="2322">
        <v>2786.5369999999998</v>
      </c>
      <c r="AH25" s="1806">
        <f>W25-V25-(IF(AND(Motpart!$Y$10="",Motpart!$Z$10=""),0,IF(AND(Motpart!$Y$10=0,Motpart!$Z$10=0),0,((T25/$T$30)*(Motpart!$Y$10+Motpart!$Z$10)))))</f>
        <v>1194.7617634230278</v>
      </c>
    </row>
    <row r="26" spans="1:34">
      <c r="A26" s="2036" t="s">
        <v>218</v>
      </c>
      <c r="B26" s="849" t="s">
        <v>60</v>
      </c>
      <c r="C26" s="20">
        <v>642.89700000000005</v>
      </c>
      <c r="D26" s="21">
        <v>282.10500000000002</v>
      </c>
      <c r="E26" s="20">
        <v>298.48399999999998</v>
      </c>
      <c r="F26" s="20">
        <v>46.798000000000002</v>
      </c>
      <c r="G26" s="20">
        <v>564.76</v>
      </c>
      <c r="H26" s="21">
        <v>84.74</v>
      </c>
      <c r="I26" s="20">
        <v>20.928999999999998</v>
      </c>
      <c r="J26" s="99">
        <v>73.569000000000003</v>
      </c>
      <c r="K26" s="31"/>
      <c r="L26" s="103">
        <v>28.001999999999999</v>
      </c>
      <c r="M26" s="23">
        <v>202.95</v>
      </c>
      <c r="N26" s="21">
        <v>6.2039999999999997</v>
      </c>
      <c r="O26" s="367">
        <v>77.844999999999999</v>
      </c>
      <c r="P26" s="366">
        <f t="shared" si="2"/>
        <v>2329.2829999999999</v>
      </c>
      <c r="Q26" s="49"/>
      <c r="R26" s="103">
        <v>49.988</v>
      </c>
      <c r="S26" s="23">
        <v>1.0960000000000001</v>
      </c>
      <c r="T26" s="100">
        <v>603.83299999999997</v>
      </c>
      <c r="U26" s="50"/>
      <c r="V26" s="113">
        <v>93.45</v>
      </c>
      <c r="W26" s="401">
        <f t="shared" si="1"/>
        <v>748.36699999999996</v>
      </c>
      <c r="X26" s="56"/>
      <c r="Y26" s="975">
        <v>2206.8090000000002</v>
      </c>
      <c r="Z26" s="1613"/>
      <c r="AA26" s="1600"/>
      <c r="AB26" s="1600"/>
      <c r="AC26" s="2277"/>
      <c r="AD26" s="2202"/>
      <c r="AE26" s="2310"/>
      <c r="AF26" s="2333">
        <v>1580.9159999999999</v>
      </c>
      <c r="AG26" s="2322">
        <v>2104.2950000000001</v>
      </c>
      <c r="AH26" s="1806">
        <f>W26-V26-(IF(AND(Motpart!$Y$10="",Motpart!$Z$10=""),0,IF(AND(Motpart!$Y$10=0,Motpart!$Z$10=0),0,((T26/$T$30)*(Motpart!$Y$10+Motpart!$Z$10)))))</f>
        <v>619.48425958339772</v>
      </c>
    </row>
    <row r="27" spans="1:34">
      <c r="A27" s="2036" t="s">
        <v>219</v>
      </c>
      <c r="B27" s="849" t="s">
        <v>61</v>
      </c>
      <c r="C27" s="20">
        <v>150.09700000000001</v>
      </c>
      <c r="D27" s="21">
        <v>64.632999999999996</v>
      </c>
      <c r="E27" s="20">
        <v>1.992</v>
      </c>
      <c r="F27" s="20">
        <v>11.58</v>
      </c>
      <c r="G27" s="20">
        <v>29.611999999999998</v>
      </c>
      <c r="H27" s="21">
        <v>0.314</v>
      </c>
      <c r="I27" s="20">
        <v>1.841</v>
      </c>
      <c r="J27" s="99">
        <v>0.45700000000000002</v>
      </c>
      <c r="K27" s="31"/>
      <c r="L27" s="103">
        <v>3.2360000000000002</v>
      </c>
      <c r="M27" s="23">
        <v>24.515000000000001</v>
      </c>
      <c r="N27" s="21">
        <v>0.90500000000000003</v>
      </c>
      <c r="O27" s="367">
        <v>10.106999999999999</v>
      </c>
      <c r="P27" s="366">
        <f t="shared" si="2"/>
        <v>299.28899999999999</v>
      </c>
      <c r="Q27" s="49"/>
      <c r="R27" s="103">
        <v>235.64400000000001</v>
      </c>
      <c r="S27" s="23">
        <v>7.0000000000000001E-3</v>
      </c>
      <c r="T27" s="100">
        <v>15.849</v>
      </c>
      <c r="U27" s="50"/>
      <c r="V27" s="113">
        <v>10.685</v>
      </c>
      <c r="W27" s="401">
        <f t="shared" si="1"/>
        <v>262.185</v>
      </c>
      <c r="X27" s="56"/>
      <c r="Y27" s="975">
        <v>286.32</v>
      </c>
      <c r="Z27" s="1599"/>
      <c r="AA27" s="1600"/>
      <c r="AB27" s="1600"/>
      <c r="AC27" s="2277"/>
      <c r="AD27" s="2202"/>
      <c r="AE27" s="2310"/>
      <c r="AF27" s="2333">
        <v>37.103999999999999</v>
      </c>
      <c r="AG27" s="2322">
        <v>276.71100000000001</v>
      </c>
      <c r="AH27" s="1806">
        <f>W27-V27-(IF(AND(Motpart!$Y$10="",Motpart!$Z$10=""),0,IF(AND(Motpart!$Y$10=0,Motpart!$Z$10=0),0,((T27/$T$30)*(Motpart!$Y$10+Motpart!$Z$10)))))</f>
        <v>250.56998540513234</v>
      </c>
    </row>
    <row r="28" spans="1:34">
      <c r="A28" s="2036" t="s">
        <v>220</v>
      </c>
      <c r="B28" s="849" t="s">
        <v>17</v>
      </c>
      <c r="C28" s="20">
        <v>1631.6479999999999</v>
      </c>
      <c r="D28" s="21">
        <v>707.00800000000004</v>
      </c>
      <c r="E28" s="20">
        <v>198.87899999999999</v>
      </c>
      <c r="F28" s="20">
        <v>5217.6989999999996</v>
      </c>
      <c r="G28" s="20">
        <v>395.54399999999998</v>
      </c>
      <c r="H28" s="21">
        <v>1024.413</v>
      </c>
      <c r="I28" s="20">
        <v>120.249</v>
      </c>
      <c r="J28" s="99">
        <v>219.852</v>
      </c>
      <c r="K28" s="31"/>
      <c r="L28" s="103">
        <v>234.226</v>
      </c>
      <c r="M28" s="23">
        <v>181.93799999999999</v>
      </c>
      <c r="N28" s="21">
        <v>29.870999999999999</v>
      </c>
      <c r="O28" s="367">
        <v>131.44900000000001</v>
      </c>
      <c r="P28" s="366">
        <f t="shared" si="2"/>
        <v>10092.776</v>
      </c>
      <c r="Q28" s="49"/>
      <c r="R28" s="103">
        <v>140.30199999999999</v>
      </c>
      <c r="S28" s="23">
        <v>38.375999999999998</v>
      </c>
      <c r="T28" s="100">
        <v>473.21</v>
      </c>
      <c r="U28" s="50"/>
      <c r="V28" s="113">
        <v>185.65299999999999</v>
      </c>
      <c r="W28" s="401">
        <f t="shared" si="1"/>
        <v>837.54099999999994</v>
      </c>
      <c r="X28" s="56"/>
      <c r="Y28" s="975">
        <v>9776.4359999999997</v>
      </c>
      <c r="Z28" s="1599"/>
      <c r="AA28" s="1600"/>
      <c r="AB28" s="1600"/>
      <c r="AC28" s="2277"/>
      <c r="AD28" s="2202"/>
      <c r="AE28" s="2310"/>
      <c r="AF28" s="2333">
        <v>9255.2369999999992</v>
      </c>
      <c r="AG28" s="2322">
        <v>3665.0129999999999</v>
      </c>
      <c r="AH28" s="1806">
        <f>W28-V28-(IF(AND(Motpart!$Y$10="",Motpart!$Z$10=""),0,IF(AND(Motpart!$Y$10=0,Motpart!$Z$10=0),0,((T28/$T$30)*(Motpart!$Y$10+Motpart!$Z$10)))))</f>
        <v>624.12017828018611</v>
      </c>
    </row>
    <row r="29" spans="1:34">
      <c r="A29" s="2036" t="s">
        <v>221</v>
      </c>
      <c r="B29" s="849" t="s">
        <v>62</v>
      </c>
      <c r="C29" s="20">
        <v>349.48</v>
      </c>
      <c r="D29" s="21">
        <v>149.56899999999999</v>
      </c>
      <c r="E29" s="20">
        <v>45.110999999999997</v>
      </c>
      <c r="F29" s="20">
        <v>22.398</v>
      </c>
      <c r="G29" s="20">
        <v>327.61399999999998</v>
      </c>
      <c r="H29" s="21">
        <v>11.067</v>
      </c>
      <c r="I29" s="20">
        <v>8.1280000000000001</v>
      </c>
      <c r="J29" s="99">
        <v>37.084000000000003</v>
      </c>
      <c r="K29" s="31"/>
      <c r="L29" s="103">
        <v>24.55</v>
      </c>
      <c r="M29" s="23">
        <v>75.546000000000006</v>
      </c>
      <c r="N29" s="21">
        <v>3.2389999999999999</v>
      </c>
      <c r="O29" s="367">
        <v>39.67</v>
      </c>
      <c r="P29" s="366">
        <f t="shared" si="2"/>
        <v>1093.4560000000001</v>
      </c>
      <c r="Q29" s="49"/>
      <c r="R29" s="103">
        <v>9.1769999999999996</v>
      </c>
      <c r="S29" s="23">
        <v>2.1779999999999999</v>
      </c>
      <c r="T29" s="100">
        <v>523.32500000000005</v>
      </c>
      <c r="U29" s="50"/>
      <c r="V29" s="113">
        <v>66.866</v>
      </c>
      <c r="W29" s="401">
        <f t="shared" si="1"/>
        <v>601.54600000000005</v>
      </c>
      <c r="X29" s="56"/>
      <c r="Y29" s="975">
        <v>998.28099999999995</v>
      </c>
      <c r="Z29" s="1607"/>
      <c r="AA29" s="1608"/>
      <c r="AB29" s="1608"/>
      <c r="AC29" s="2280"/>
      <c r="AD29" s="2202"/>
      <c r="AE29" s="2310"/>
      <c r="AF29" s="2333">
        <v>491.91399999999999</v>
      </c>
      <c r="AG29" s="2322">
        <v>993.12900000000002</v>
      </c>
      <c r="AH29" s="1806">
        <f>W29-V29-(IF(AND(Motpart!$Y$10="",Motpart!$Z$10=""),0,IF(AND(Motpart!$Y$10=0,Motpart!$Z$10=0),0,((T29/$T$30)*(Motpart!$Y$10+Motpart!$Z$10)))))</f>
        <v>503.97144502119238</v>
      </c>
    </row>
    <row r="30" spans="1:34" ht="12.75" customHeight="1" thickBot="1">
      <c r="A30" s="2049" t="s">
        <v>222</v>
      </c>
      <c r="B30" s="849" t="s">
        <v>63</v>
      </c>
      <c r="C30" s="359">
        <f t="shared" ref="C30:M30" si="3">SUM(C19:C29)</f>
        <v>13671.558999999999</v>
      </c>
      <c r="D30" s="26">
        <f t="shared" si="3"/>
        <v>5905.7239999999993</v>
      </c>
      <c r="E30" s="26">
        <f t="shared" si="3"/>
        <v>7427.3730000000005</v>
      </c>
      <c r="F30" s="370">
        <f t="shared" si="3"/>
        <v>11711.211999999998</v>
      </c>
      <c r="G30" s="371">
        <f t="shared" si="3"/>
        <v>7587.808</v>
      </c>
      <c r="H30" s="372">
        <f t="shared" si="3"/>
        <v>3401.7949999999996</v>
      </c>
      <c r="I30" s="359">
        <f t="shared" si="3"/>
        <v>1353.605</v>
      </c>
      <c r="J30" s="104">
        <f t="shared" si="3"/>
        <v>10542.584000000003</v>
      </c>
      <c r="K30" s="146"/>
      <c r="L30" s="368">
        <f>SUM(L19:L29)</f>
        <v>1405.133</v>
      </c>
      <c r="M30" s="359">
        <f t="shared" si="3"/>
        <v>6526.3280000000004</v>
      </c>
      <c r="N30" s="26">
        <f t="shared" ref="N30:W30" si="4">SUM(N19:N29)</f>
        <v>302.77199999999999</v>
      </c>
      <c r="O30" s="26">
        <f t="shared" si="4"/>
        <v>1780.0310000000002</v>
      </c>
      <c r="P30" s="104">
        <f t="shared" si="4"/>
        <v>71615.923999999999</v>
      </c>
      <c r="Q30" s="49"/>
      <c r="R30" s="368">
        <f t="shared" si="4"/>
        <v>8827.74</v>
      </c>
      <c r="S30" s="359">
        <f t="shared" si="4"/>
        <v>382.005</v>
      </c>
      <c r="T30" s="104">
        <f t="shared" si="4"/>
        <v>8260.3009999999995</v>
      </c>
      <c r="U30" s="49"/>
      <c r="V30" s="116">
        <f t="shared" si="4"/>
        <v>7066.9650000000001</v>
      </c>
      <c r="W30" s="117">
        <f t="shared" si="4"/>
        <v>24537.011000000002</v>
      </c>
      <c r="X30" s="56"/>
      <c r="Y30" s="1615">
        <v>64064.248</v>
      </c>
      <c r="Z30" s="956">
        <f>(P30-W30)*1000/invanare</f>
        <v>4461.7342956926304</v>
      </c>
      <c r="AA30" s="956">
        <f>Y30*1000/invanare</f>
        <v>6071.4582010285158</v>
      </c>
      <c r="AB30" s="956">
        <v>5752.0540000000001</v>
      </c>
      <c r="AC30" s="2278">
        <f>IF(ISERROR((AA30-AB30)/AB30)," ",((AA30-AB30)/AB30))</f>
        <v>5.5528720875797702E-2</v>
      </c>
      <c r="AD30" s="2202"/>
      <c r="AE30" s="2311">
        <f>IF(ISERROR(F30/(AA30/1000*invanare)),"",(F30/(AA30/100000*invanare)))</f>
        <v>18.280417495886315</v>
      </c>
      <c r="AF30" s="2333">
        <v>47078.913</v>
      </c>
      <c r="AG30" s="2323">
        <v>49435.953000000001</v>
      </c>
      <c r="AH30" s="1808">
        <f>W30-V30-SUM(Motpart!Y10:Z10)</f>
        <v>16985.334000000003</v>
      </c>
    </row>
    <row r="31" spans="1:34" ht="37.5" customHeight="1" thickBot="1">
      <c r="A31" s="2045"/>
      <c r="B31" s="852" t="s">
        <v>64</v>
      </c>
      <c r="C31" s="892"/>
      <c r="D31" s="893"/>
      <c r="E31" s="894"/>
      <c r="F31" s="895"/>
      <c r="G31" s="896"/>
      <c r="H31" s="897"/>
      <c r="I31" s="896"/>
      <c r="J31" s="898"/>
      <c r="K31" s="31"/>
      <c r="L31" s="922"/>
      <c r="M31" s="896"/>
      <c r="N31" s="893"/>
      <c r="O31" s="893"/>
      <c r="P31" s="898"/>
      <c r="Q31" s="50"/>
      <c r="R31" s="922"/>
      <c r="S31" s="896"/>
      <c r="T31" s="898"/>
      <c r="U31" s="50"/>
      <c r="V31" s="937"/>
      <c r="W31" s="938"/>
      <c r="X31" s="31"/>
      <c r="Y31" s="1616" t="s">
        <v>926</v>
      </c>
      <c r="Z31" s="2543"/>
      <c r="AA31" s="2544"/>
      <c r="AB31" s="2544"/>
      <c r="AC31" s="2545"/>
      <c r="AD31" s="2202"/>
      <c r="AE31" s="2310">
        <f>IF(ISERROR(F30/(AA30/1000*invanare)),"",(SUM(Motpart!D10,Motpart!F10)/(AA30/100000*invanare)))</f>
        <v>7.9294523210512056</v>
      </c>
      <c r="AF31" s="2336"/>
      <c r="AG31" s="2325"/>
      <c r="AH31" s="1809"/>
    </row>
    <row r="32" spans="1:34" ht="9" customHeight="1">
      <c r="A32" s="2051"/>
      <c r="B32" s="853" t="s">
        <v>65</v>
      </c>
      <c r="C32" s="899"/>
      <c r="D32" s="900"/>
      <c r="E32" s="901"/>
      <c r="F32" s="902"/>
      <c r="G32" s="903"/>
      <c r="H32" s="904"/>
      <c r="I32" s="903"/>
      <c r="J32" s="905"/>
      <c r="K32" s="31"/>
      <c r="L32" s="923"/>
      <c r="M32" s="903"/>
      <c r="N32" s="900"/>
      <c r="O32" s="900"/>
      <c r="P32" s="905"/>
      <c r="Q32" s="50"/>
      <c r="R32" s="923"/>
      <c r="S32" s="903"/>
      <c r="T32" s="905"/>
      <c r="U32" s="50"/>
      <c r="V32" s="939"/>
      <c r="W32" s="940"/>
      <c r="X32" s="31"/>
      <c r="Y32" s="1475"/>
      <c r="Z32" s="950"/>
      <c r="AA32" s="951"/>
      <c r="AB32" s="952"/>
      <c r="AC32" s="2281"/>
      <c r="AD32" s="2202"/>
      <c r="AE32" s="2310"/>
      <c r="AF32" s="2337"/>
      <c r="AG32" s="2326"/>
      <c r="AH32" s="1810"/>
    </row>
    <row r="33" spans="1:34" ht="12" customHeight="1">
      <c r="A33" s="2036" t="s">
        <v>223</v>
      </c>
      <c r="B33" s="851" t="s">
        <v>66</v>
      </c>
      <c r="C33" s="20">
        <v>6.2130000000000001</v>
      </c>
      <c r="D33" s="21">
        <v>2.6669999999999998</v>
      </c>
      <c r="E33" s="447">
        <v>0.66300000000000003</v>
      </c>
      <c r="F33" s="448">
        <v>0.16</v>
      </c>
      <c r="G33" s="20">
        <v>7.6719999999999997</v>
      </c>
      <c r="H33" s="449">
        <v>571.39700000000005</v>
      </c>
      <c r="I33" s="20">
        <v>1.0680000000000001</v>
      </c>
      <c r="J33" s="99">
        <v>0.25</v>
      </c>
      <c r="K33" s="31"/>
      <c r="L33" s="102">
        <v>4.7880000000000003</v>
      </c>
      <c r="M33" s="20">
        <v>1.7589999999999999</v>
      </c>
      <c r="N33" s="21">
        <v>0.58499999999999996</v>
      </c>
      <c r="O33" s="367">
        <v>1.0609999999999999</v>
      </c>
      <c r="P33" s="366">
        <f>SUM(C33:O33)</f>
        <v>598.28300000000013</v>
      </c>
      <c r="Q33" s="49"/>
      <c r="R33" s="102">
        <v>0.17</v>
      </c>
      <c r="S33" s="20">
        <v>0.1</v>
      </c>
      <c r="T33" s="99">
        <v>3.2669999999999999</v>
      </c>
      <c r="U33" s="50"/>
      <c r="V33" s="112">
        <v>2.9</v>
      </c>
      <c r="W33" s="401">
        <f>SUM(R33:V33)</f>
        <v>6.4369999999999994</v>
      </c>
      <c r="X33" s="56"/>
      <c r="Y33" s="955">
        <v>595.25199999999995</v>
      </c>
      <c r="Z33" s="950"/>
      <c r="AA33" s="950"/>
      <c r="AB33" s="950"/>
      <c r="AC33" s="2282"/>
      <c r="AD33" s="2202"/>
      <c r="AE33" s="2310"/>
      <c r="AF33" s="2333">
        <v>591.84500000000003</v>
      </c>
      <c r="AG33" s="2322">
        <v>23.824999999999999</v>
      </c>
      <c r="AH33" s="1806">
        <f>W33-V33-(IF(AND(Motpart!$Y$11="",Motpart!$Z$11=""),0,IF(AND(Motpart!$Y$11=0,Motpart!$Z$11=0),0,((T33/$T$37)*(Motpart!$Y$11+Motpart!$Z$11)))))</f>
        <v>3.4827134917273765</v>
      </c>
    </row>
    <row r="34" spans="1:34">
      <c r="A34" s="2036" t="s">
        <v>224</v>
      </c>
      <c r="B34" s="849" t="s">
        <v>67</v>
      </c>
      <c r="C34" s="20">
        <v>1427.9380000000001</v>
      </c>
      <c r="D34" s="21">
        <v>611.61400000000003</v>
      </c>
      <c r="E34" s="20">
        <v>250.96100000000001</v>
      </c>
      <c r="F34" s="20">
        <v>190.61500000000001</v>
      </c>
      <c r="G34" s="20">
        <v>953.04700000000003</v>
      </c>
      <c r="H34" s="24">
        <v>1313.2629999999999</v>
      </c>
      <c r="I34" s="23">
        <v>342.63299999999998</v>
      </c>
      <c r="J34" s="100">
        <v>145.68799999999999</v>
      </c>
      <c r="K34" s="31"/>
      <c r="L34" s="103">
        <v>805.702</v>
      </c>
      <c r="M34" s="23">
        <v>385.37200000000001</v>
      </c>
      <c r="N34" s="21">
        <v>17.128</v>
      </c>
      <c r="O34" s="367">
        <v>160.607</v>
      </c>
      <c r="P34" s="366">
        <f>SUM(C34:O34)</f>
        <v>6604.5680000000002</v>
      </c>
      <c r="Q34" s="49"/>
      <c r="R34" s="103">
        <v>128.90700000000001</v>
      </c>
      <c r="S34" s="23">
        <v>102.372</v>
      </c>
      <c r="T34" s="100">
        <v>820.09199999999998</v>
      </c>
      <c r="U34" s="50"/>
      <c r="V34" s="113">
        <v>340.59699999999998</v>
      </c>
      <c r="W34" s="401">
        <f>SUM(R34:V34)</f>
        <v>1391.9680000000001</v>
      </c>
      <c r="X34" s="56"/>
      <c r="Y34" s="975">
        <v>6253.723</v>
      </c>
      <c r="Z34" s="950"/>
      <c r="AA34" s="950"/>
      <c r="AB34" s="950"/>
      <c r="AC34" s="2282"/>
      <c r="AD34" s="2202"/>
      <c r="AE34" s="2310"/>
      <c r="AF34" s="2333">
        <v>5212.598</v>
      </c>
      <c r="AG34" s="2322">
        <v>4760.0940000000001</v>
      </c>
      <c r="AH34" s="1806">
        <f>W34-V34-(IF(AND(Motpart!$Y$11="",Motpart!$Z$11=""),0,IF(AND(Motpart!$Y$11=0,Motpart!$Z$11=0),0,((T34/$T$37)*(Motpart!$Y$11+Motpart!$Z$11)))))</f>
        <v>1037.7438401768254</v>
      </c>
    </row>
    <row r="35" spans="1:34">
      <c r="A35" s="2036" t="s">
        <v>225</v>
      </c>
      <c r="B35" s="849" t="s">
        <v>68</v>
      </c>
      <c r="C35" s="20">
        <v>2118.355</v>
      </c>
      <c r="D35" s="21">
        <v>914.62800000000004</v>
      </c>
      <c r="E35" s="23">
        <v>604.822</v>
      </c>
      <c r="F35" s="23">
        <v>39.959000000000003</v>
      </c>
      <c r="G35" s="23">
        <v>518.83399999999995</v>
      </c>
      <c r="H35" s="24">
        <v>7.4240000000000004</v>
      </c>
      <c r="I35" s="23">
        <v>376.42399999999998</v>
      </c>
      <c r="J35" s="100">
        <v>144.53700000000001</v>
      </c>
      <c r="K35" s="31"/>
      <c r="L35" s="103">
        <v>663.41099999999994</v>
      </c>
      <c r="M35" s="23">
        <v>298.17</v>
      </c>
      <c r="N35" s="21">
        <v>31.721</v>
      </c>
      <c r="O35" s="367">
        <v>208.38399999999999</v>
      </c>
      <c r="P35" s="366">
        <f>SUM(C35:O35)</f>
        <v>5926.6689999999999</v>
      </c>
      <c r="Q35" s="49"/>
      <c r="R35" s="103">
        <v>35.546999999999997</v>
      </c>
      <c r="S35" s="23">
        <v>4.8529999999999998</v>
      </c>
      <c r="T35" s="100">
        <v>384.589</v>
      </c>
      <c r="U35" s="50"/>
      <c r="V35" s="113">
        <v>208.37299999999999</v>
      </c>
      <c r="W35" s="401">
        <f>SUM(R35:V35)</f>
        <v>633.36199999999997</v>
      </c>
      <c r="X35" s="56"/>
      <c r="Y35" s="975">
        <v>5709.799</v>
      </c>
      <c r="Z35" s="950"/>
      <c r="AA35" s="950"/>
      <c r="AB35" s="950"/>
      <c r="AC35" s="2282"/>
      <c r="AD35" s="2202"/>
      <c r="AE35" s="2310"/>
      <c r="AF35" s="2333">
        <v>5293.3029999999999</v>
      </c>
      <c r="AG35" s="2322">
        <v>5670.9089999999997</v>
      </c>
      <c r="AH35" s="1806">
        <f>W35-V35-(IF(AND(Motpart!$Y$11="",Motpart!$Z$11=""),0,IF(AND(Motpart!$Y$11=0,Motpart!$Z$11=0),0,((T35/$T$37)*(Motpart!$Y$11+Motpart!$Z$11)))))</f>
        <v>418.59842946738297</v>
      </c>
    </row>
    <row r="36" spans="1:34">
      <c r="A36" s="2036" t="s">
        <v>226</v>
      </c>
      <c r="B36" s="849" t="s">
        <v>69</v>
      </c>
      <c r="C36" s="20">
        <v>1854.405</v>
      </c>
      <c r="D36" s="21">
        <v>796.38199999999995</v>
      </c>
      <c r="E36" s="23">
        <v>90.314999999999998</v>
      </c>
      <c r="F36" s="23">
        <v>92.61</v>
      </c>
      <c r="G36" s="23">
        <v>209.178</v>
      </c>
      <c r="H36" s="24">
        <v>16.32</v>
      </c>
      <c r="I36" s="23">
        <v>122.742</v>
      </c>
      <c r="J36" s="100">
        <v>31.187000000000001</v>
      </c>
      <c r="K36" s="31"/>
      <c r="L36" s="103">
        <v>245.53800000000001</v>
      </c>
      <c r="M36" s="23">
        <v>196.42400000000001</v>
      </c>
      <c r="N36" s="21">
        <v>16.39</v>
      </c>
      <c r="O36" s="367">
        <v>136.18600000000001</v>
      </c>
      <c r="P36" s="366">
        <f>SUM(C36:O36)</f>
        <v>3807.6770000000001</v>
      </c>
      <c r="Q36" s="49"/>
      <c r="R36" s="103">
        <v>254.38800000000001</v>
      </c>
      <c r="S36" s="23">
        <v>3.6269999999999998</v>
      </c>
      <c r="T36" s="100">
        <v>263.10899999999998</v>
      </c>
      <c r="U36" s="50"/>
      <c r="V36" s="113">
        <v>166.803</v>
      </c>
      <c r="W36" s="401">
        <f>SUM(R36:V36)</f>
        <v>687.92700000000002</v>
      </c>
      <c r="X36" s="56"/>
      <c r="Y36" s="975">
        <v>3635.2930000000001</v>
      </c>
      <c r="Z36" s="957">
        <f>(P36-W36)*1000/invanare</f>
        <v>295.66306191026723</v>
      </c>
      <c r="AA36" s="957">
        <f>Y36*1000/inv7_15</f>
        <v>3217.3126143890345</v>
      </c>
      <c r="AB36" s="957">
        <v>3056.47</v>
      </c>
      <c r="AC36" s="2283">
        <f>IF(ISERROR((AA36-AB36)/AB36)," ",((AA36-AB36)/AB36))</f>
        <v>5.2623652248847429E-2</v>
      </c>
      <c r="AD36" s="2202"/>
      <c r="AE36" s="2310"/>
      <c r="AF36" s="2333">
        <v>3119.7489999999998</v>
      </c>
      <c r="AG36" s="2322">
        <v>3531.944</v>
      </c>
      <c r="AH36" s="1806">
        <f>W36-V36-(IF(AND(Motpart!$Y$11="",Motpart!$Z$11=""),0,IF(AND(Motpart!$Y$11=0,Motpart!$Z$11=0),0,((T36/$T$37)*(Motpart!$Y$11+Motpart!$Z$11)))))</f>
        <v>516.75201686406444</v>
      </c>
    </row>
    <row r="37" spans="1:34">
      <c r="A37" s="2036" t="s">
        <v>227</v>
      </c>
      <c r="B37" s="849" t="s">
        <v>70</v>
      </c>
      <c r="C37" s="359">
        <f t="shared" ref="C37:M37" si="5">SUM(C33:C36)</f>
        <v>5406.9110000000001</v>
      </c>
      <c r="D37" s="26">
        <f t="shared" si="5"/>
        <v>2325.2910000000002</v>
      </c>
      <c r="E37" s="359">
        <f t="shared" si="5"/>
        <v>946.76099999999997</v>
      </c>
      <c r="F37" s="359">
        <f t="shared" si="5"/>
        <v>323.34399999999999</v>
      </c>
      <c r="G37" s="359">
        <f t="shared" si="5"/>
        <v>1688.7309999999998</v>
      </c>
      <c r="H37" s="26">
        <f t="shared" si="5"/>
        <v>1908.4039999999998</v>
      </c>
      <c r="I37" s="359">
        <f t="shared" si="5"/>
        <v>842.86699999999996</v>
      </c>
      <c r="J37" s="104">
        <f t="shared" si="5"/>
        <v>321.66200000000003</v>
      </c>
      <c r="K37" s="146"/>
      <c r="L37" s="368">
        <f>SUM(L33:L36)</f>
        <v>1719.4389999999999</v>
      </c>
      <c r="M37" s="359">
        <f t="shared" si="5"/>
        <v>881.72500000000002</v>
      </c>
      <c r="N37" s="26">
        <f t="shared" ref="N37:W37" si="6">SUM(N33:N36)</f>
        <v>65.823999999999998</v>
      </c>
      <c r="O37" s="26">
        <f t="shared" si="6"/>
        <v>506.23800000000006</v>
      </c>
      <c r="P37" s="104">
        <f t="shared" si="6"/>
        <v>16937.197</v>
      </c>
      <c r="Q37" s="49"/>
      <c r="R37" s="368">
        <f t="shared" si="6"/>
        <v>419.012</v>
      </c>
      <c r="S37" s="359">
        <f t="shared" si="6"/>
        <v>110.95199999999998</v>
      </c>
      <c r="T37" s="104">
        <f t="shared" si="6"/>
        <v>1471.057</v>
      </c>
      <c r="U37" s="49"/>
      <c r="V37" s="116">
        <f t="shared" si="6"/>
        <v>718.67299999999989</v>
      </c>
      <c r="W37" s="117">
        <f t="shared" si="6"/>
        <v>2719.694</v>
      </c>
      <c r="X37" s="56"/>
      <c r="Y37" s="955">
        <v>16194.08</v>
      </c>
      <c r="Z37" s="958">
        <f>(P37-W37)*1000/invanare</f>
        <v>1347.4126034773331</v>
      </c>
      <c r="AA37" s="959">
        <f>Y37*1000/invanare</f>
        <v>1534.7355645868483</v>
      </c>
      <c r="AB37" s="959">
        <v>1468.748</v>
      </c>
      <c r="AC37" s="2284">
        <f>IF(ISERROR((AA37-AB37)/AB37)," ",((AA37-AB37)/AB37))</f>
        <v>4.4927764726725272E-2</v>
      </c>
      <c r="AD37" s="2202"/>
      <c r="AE37" s="2310"/>
      <c r="AF37" s="2333">
        <v>14217.502</v>
      </c>
      <c r="AG37" s="2322">
        <v>13986.778</v>
      </c>
      <c r="AH37" s="1806">
        <f>W37-V37-SUM(Motpart!Y11:Z11)</f>
        <v>1976.5770000000002</v>
      </c>
    </row>
    <row r="38" spans="1:34" ht="9" customHeight="1">
      <c r="A38" s="2051"/>
      <c r="B38" s="853" t="s">
        <v>71</v>
      </c>
      <c r="C38" s="906"/>
      <c r="D38" s="907"/>
      <c r="E38" s="908"/>
      <c r="F38" s="908"/>
      <c r="G38" s="908"/>
      <c r="H38" s="907"/>
      <c r="I38" s="908"/>
      <c r="J38" s="909"/>
      <c r="K38" s="31"/>
      <c r="L38" s="924"/>
      <c r="M38" s="908"/>
      <c r="N38" s="907"/>
      <c r="O38" s="907"/>
      <c r="P38" s="909"/>
      <c r="Q38" s="50"/>
      <c r="R38" s="924"/>
      <c r="S38" s="908"/>
      <c r="T38" s="909"/>
      <c r="U38" s="50"/>
      <c r="V38" s="941"/>
      <c r="W38" s="942"/>
      <c r="X38" s="31"/>
      <c r="Y38" s="1475"/>
      <c r="Z38" s="950"/>
      <c r="AA38" s="951"/>
      <c r="AB38" s="952"/>
      <c r="AC38" s="2281"/>
      <c r="AD38" s="2202"/>
      <c r="AE38" s="2310"/>
      <c r="AF38" s="2333">
        <f t="shared" ref="AF38" si="7">P38-W38</f>
        <v>0</v>
      </c>
      <c r="AG38" s="2322">
        <f t="shared" ref="AG38:AG62" si="8">P38-F38-H38-V38</f>
        <v>0</v>
      </c>
      <c r="AH38" s="1806"/>
    </row>
    <row r="39" spans="1:34" ht="11.25" customHeight="1">
      <c r="A39" s="2036" t="s">
        <v>228</v>
      </c>
      <c r="B39" s="851" t="s">
        <v>72</v>
      </c>
      <c r="C39" s="20">
        <v>446.34800000000001</v>
      </c>
      <c r="D39" s="21">
        <v>193.053</v>
      </c>
      <c r="E39" s="20">
        <v>80.781000000000006</v>
      </c>
      <c r="F39" s="20">
        <v>80.209999999999994</v>
      </c>
      <c r="G39" s="20">
        <v>178.30699999999999</v>
      </c>
      <c r="H39" s="21">
        <v>1714.077</v>
      </c>
      <c r="I39" s="20">
        <v>87.02</v>
      </c>
      <c r="J39" s="99">
        <v>34.93</v>
      </c>
      <c r="K39" s="31"/>
      <c r="L39" s="102">
        <v>236.58799999999999</v>
      </c>
      <c r="M39" s="20">
        <v>124.944</v>
      </c>
      <c r="N39" s="21">
        <v>11.179</v>
      </c>
      <c r="O39" s="367">
        <v>44.097999999999999</v>
      </c>
      <c r="P39" s="366">
        <f>SUM(C39:O39)</f>
        <v>3231.5349999999999</v>
      </c>
      <c r="Q39" s="49"/>
      <c r="R39" s="102">
        <v>19.065999999999999</v>
      </c>
      <c r="S39" s="20">
        <v>18.888000000000002</v>
      </c>
      <c r="T39" s="99">
        <v>161.30099999999999</v>
      </c>
      <c r="U39" s="50"/>
      <c r="V39" s="112">
        <v>93.19</v>
      </c>
      <c r="W39" s="401">
        <f>SUM(R39:V39)</f>
        <v>292.44499999999999</v>
      </c>
      <c r="X39" s="56"/>
      <c r="Y39" s="975">
        <v>3135.6379999999999</v>
      </c>
      <c r="Z39" s="1618"/>
      <c r="AA39" s="1619"/>
      <c r="AB39" s="1619"/>
      <c r="AC39" s="2285"/>
      <c r="AD39" s="2202"/>
      <c r="AE39" s="2310"/>
      <c r="AF39" s="2333">
        <v>2939.09</v>
      </c>
      <c r="AG39" s="2322">
        <v>1344.057</v>
      </c>
      <c r="AH39" s="1806">
        <f>W39-V39-(IF(AND(Motpart!$Y$12="",Motpart!$Z$12=""),0,IF(AND(Motpart!$Y$12=0,Motpart!$Z$12=0),0,((T39/$T$42)*(Motpart!$Y$12+Motpart!$Z$12)))))</f>
        <v>196.32909754906058</v>
      </c>
    </row>
    <row r="40" spans="1:34">
      <c r="A40" s="2036" t="s">
        <v>229</v>
      </c>
      <c r="B40" s="849" t="s">
        <v>73</v>
      </c>
      <c r="C40" s="20">
        <v>2300.7919999999999</v>
      </c>
      <c r="D40" s="21">
        <v>990.78899999999999</v>
      </c>
      <c r="E40" s="23">
        <v>1609.1669999999999</v>
      </c>
      <c r="F40" s="23">
        <v>635.14700000000005</v>
      </c>
      <c r="G40" s="23">
        <v>1045.0250000000001</v>
      </c>
      <c r="H40" s="24">
        <v>412.02300000000002</v>
      </c>
      <c r="I40" s="23">
        <v>1560.385</v>
      </c>
      <c r="J40" s="100">
        <v>1436.239</v>
      </c>
      <c r="K40" s="31"/>
      <c r="L40" s="103">
        <v>6057.1379999999999</v>
      </c>
      <c r="M40" s="23">
        <v>1207.867</v>
      </c>
      <c r="N40" s="21">
        <v>45.9</v>
      </c>
      <c r="O40" s="367">
        <v>570.74099999999999</v>
      </c>
      <c r="P40" s="366">
        <f>SUM(C40:O40)</f>
        <v>17871.212999999996</v>
      </c>
      <c r="Q40" s="49"/>
      <c r="R40" s="103">
        <v>1032.5350000000001</v>
      </c>
      <c r="S40" s="23">
        <v>465.17899999999997</v>
      </c>
      <c r="T40" s="100">
        <v>1288.7439999999999</v>
      </c>
      <c r="U40" s="50"/>
      <c r="V40" s="113">
        <v>1448.84</v>
      </c>
      <c r="W40" s="401">
        <f>SUM(R40:V40)</f>
        <v>4235.2979999999998</v>
      </c>
      <c r="X40" s="56"/>
      <c r="Y40" s="975">
        <v>16398.004000000001</v>
      </c>
      <c r="Z40" s="1618"/>
      <c r="AA40" s="1619"/>
      <c r="AB40" s="1619"/>
      <c r="AC40" s="2285"/>
      <c r="AD40" s="2202"/>
      <c r="AE40" s="2310"/>
      <c r="AF40" s="2333">
        <v>13635.918</v>
      </c>
      <c r="AG40" s="2322">
        <v>15375.205</v>
      </c>
      <c r="AH40" s="1806">
        <f>W40-V40-(IF(AND(Motpart!$Y$12="",Motpart!$Z$12=""),0,IF(AND(Motpart!$Y$12=0,Motpart!$Z$12=0),0,((T40/$T$42)*(Motpart!$Y$12+Motpart!$Z$12)))))</f>
        <v>2763.0809643447124</v>
      </c>
    </row>
    <row r="41" spans="1:34">
      <c r="A41" s="2036" t="s">
        <v>230</v>
      </c>
      <c r="B41" s="849" t="s">
        <v>74</v>
      </c>
      <c r="C41" s="20">
        <v>1361.855</v>
      </c>
      <c r="D41" s="21">
        <v>585.62900000000002</v>
      </c>
      <c r="E41" s="23">
        <v>150.63999999999999</v>
      </c>
      <c r="F41" s="23">
        <v>145.482</v>
      </c>
      <c r="G41" s="23">
        <v>190.869</v>
      </c>
      <c r="H41" s="24">
        <v>63.835000000000001</v>
      </c>
      <c r="I41" s="23">
        <v>117.45399999999999</v>
      </c>
      <c r="J41" s="100">
        <v>25.962</v>
      </c>
      <c r="K41" s="31"/>
      <c r="L41" s="103">
        <v>266.37299999999999</v>
      </c>
      <c r="M41" s="23">
        <v>212.5</v>
      </c>
      <c r="N41" s="21">
        <v>12.242000000000001</v>
      </c>
      <c r="O41" s="367">
        <v>106.345</v>
      </c>
      <c r="P41" s="366">
        <f>SUM(C41:O41)</f>
        <v>3239.1860000000001</v>
      </c>
      <c r="Q41" s="49"/>
      <c r="R41" s="103">
        <v>28.018000000000001</v>
      </c>
      <c r="S41" s="23">
        <v>6.3129999999999997</v>
      </c>
      <c r="T41" s="100">
        <v>105.685</v>
      </c>
      <c r="U41" s="50"/>
      <c r="V41" s="113">
        <v>165.774</v>
      </c>
      <c r="W41" s="401">
        <f>SUM(R41:V41)</f>
        <v>305.79000000000002</v>
      </c>
      <c r="X41" s="56"/>
      <c r="Y41" s="975">
        <v>3072.2730000000001</v>
      </c>
      <c r="Z41" s="1618"/>
      <c r="AA41" s="1619"/>
      <c r="AB41" s="1619"/>
      <c r="AC41" s="2285"/>
      <c r="AD41" s="2202"/>
      <c r="AE41" s="2310"/>
      <c r="AF41" s="2333">
        <v>2933.3989999999999</v>
      </c>
      <c r="AG41" s="2322">
        <v>2864.0970000000002</v>
      </c>
      <c r="AH41" s="1806">
        <f>W41-V41-(IF(AND(Motpart!$Y$12="",Motpart!$Z$12=""),0,IF(AND(Motpart!$Y$12=0,Motpart!$Z$12=0),0,((T41/$T$42)*(Motpart!$Y$12+Motpart!$Z$12)))))</f>
        <v>138.09893810622668</v>
      </c>
    </row>
    <row r="42" spans="1:34">
      <c r="A42" s="2036" t="s">
        <v>231</v>
      </c>
      <c r="B42" s="849" t="s">
        <v>75</v>
      </c>
      <c r="C42" s="359">
        <f t="shared" ref="C42:W42" si="9">SUM(C39:C41)</f>
        <v>4108.9949999999999</v>
      </c>
      <c r="D42" s="26">
        <f t="shared" si="9"/>
        <v>1769.471</v>
      </c>
      <c r="E42" s="359">
        <f t="shared" si="9"/>
        <v>1840.5879999999997</v>
      </c>
      <c r="F42" s="359">
        <f t="shared" si="9"/>
        <v>860.83900000000006</v>
      </c>
      <c r="G42" s="359">
        <f t="shared" si="9"/>
        <v>1414.201</v>
      </c>
      <c r="H42" s="26">
        <f t="shared" si="9"/>
        <v>2189.9349999999999</v>
      </c>
      <c r="I42" s="359">
        <f t="shared" si="9"/>
        <v>1764.8589999999999</v>
      </c>
      <c r="J42" s="104">
        <f t="shared" si="9"/>
        <v>1497.1310000000001</v>
      </c>
      <c r="K42" s="146"/>
      <c r="L42" s="368">
        <f>SUM(L39:L41)</f>
        <v>6560.0989999999993</v>
      </c>
      <c r="M42" s="359">
        <f t="shared" si="9"/>
        <v>1545.3109999999999</v>
      </c>
      <c r="N42" s="26">
        <f t="shared" si="9"/>
        <v>69.320999999999998</v>
      </c>
      <c r="O42" s="26">
        <f t="shared" si="9"/>
        <v>721.18399999999997</v>
      </c>
      <c r="P42" s="366">
        <f>SUM(C42:O42)</f>
        <v>24341.934000000001</v>
      </c>
      <c r="Q42" s="49"/>
      <c r="R42" s="368">
        <f t="shared" si="9"/>
        <v>1079.6190000000001</v>
      </c>
      <c r="S42" s="359">
        <f t="shared" si="9"/>
        <v>490.37999999999994</v>
      </c>
      <c r="T42" s="104">
        <f t="shared" si="9"/>
        <v>1555.7299999999998</v>
      </c>
      <c r="U42" s="49"/>
      <c r="V42" s="116">
        <f t="shared" si="9"/>
        <v>1707.8040000000001</v>
      </c>
      <c r="W42" s="117">
        <f t="shared" si="9"/>
        <v>4833.5329999999994</v>
      </c>
      <c r="X42" s="56"/>
      <c r="Y42" s="955">
        <v>22605.928</v>
      </c>
      <c r="Z42" s="958">
        <f>(P42-W42)*1000/invanare</f>
        <v>1848.8383917407866</v>
      </c>
      <c r="AA42" s="959">
        <f>Y42*1000/invanare</f>
        <v>2142.3953489231649</v>
      </c>
      <c r="AB42" s="959">
        <v>1991.123</v>
      </c>
      <c r="AC42" s="2284">
        <f>IF(ISERROR((AA42-AB42)/AB42)," ",((AA42-AB42)/AB42))</f>
        <v>7.5973382319005314E-2</v>
      </c>
      <c r="AD42" s="2202"/>
      <c r="AE42" s="2310"/>
      <c r="AF42" s="2333">
        <v>19508.419000000002</v>
      </c>
      <c r="AG42" s="2322">
        <v>19583.374</v>
      </c>
      <c r="AH42" s="1806">
        <f>W42-V42-SUM(Motpart!Y12:Z12)</f>
        <v>3097.5089999999996</v>
      </c>
    </row>
    <row r="43" spans="1:34" ht="12.75" customHeight="1" thickBot="1">
      <c r="A43" s="2047" t="s">
        <v>232</v>
      </c>
      <c r="B43" s="854" t="s">
        <v>76</v>
      </c>
      <c r="C43" s="373">
        <f>SUM(C37,C42)</f>
        <v>9515.905999999999</v>
      </c>
      <c r="D43" s="374">
        <f t="shared" ref="D43:P43" si="10">SUM(D37,D42)</f>
        <v>4094.7620000000002</v>
      </c>
      <c r="E43" s="373">
        <f t="shared" si="10"/>
        <v>2787.3489999999997</v>
      </c>
      <c r="F43" s="373">
        <f t="shared" si="10"/>
        <v>1184.183</v>
      </c>
      <c r="G43" s="373">
        <f t="shared" si="10"/>
        <v>3102.9319999999998</v>
      </c>
      <c r="H43" s="374">
        <f t="shared" si="10"/>
        <v>4098.3389999999999</v>
      </c>
      <c r="I43" s="373">
        <f t="shared" si="10"/>
        <v>2607.7259999999997</v>
      </c>
      <c r="J43" s="375">
        <f t="shared" si="10"/>
        <v>1818.7930000000001</v>
      </c>
      <c r="K43" s="146"/>
      <c r="L43" s="376">
        <f>SUM(L37,L42)</f>
        <v>8279.5379999999986</v>
      </c>
      <c r="M43" s="373">
        <f t="shared" si="10"/>
        <v>2427.0360000000001</v>
      </c>
      <c r="N43" s="374">
        <f t="shared" si="10"/>
        <v>135.14499999999998</v>
      </c>
      <c r="O43" s="374">
        <f t="shared" si="10"/>
        <v>1227.422</v>
      </c>
      <c r="P43" s="375">
        <f t="shared" si="10"/>
        <v>41279.131000000001</v>
      </c>
      <c r="Q43" s="49"/>
      <c r="R43" s="376">
        <f>SUM(R37,R42)</f>
        <v>1498.6310000000001</v>
      </c>
      <c r="S43" s="373">
        <f>SUM(S37,S42)</f>
        <v>601.33199999999988</v>
      </c>
      <c r="T43" s="375">
        <f>SUM(T37,T42)</f>
        <v>3026.7869999999998</v>
      </c>
      <c r="U43" s="49"/>
      <c r="V43" s="403">
        <f>SUM(V37,V42)</f>
        <v>2426.4769999999999</v>
      </c>
      <c r="W43" s="402">
        <f>SUM(W37,W42)</f>
        <v>7553.226999999999</v>
      </c>
      <c r="X43" s="56"/>
      <c r="Y43" s="982">
        <v>38799.991999999998</v>
      </c>
      <c r="Z43" s="960"/>
      <c r="AA43" s="961"/>
      <c r="AB43" s="962"/>
      <c r="AC43" s="2286"/>
      <c r="AD43" s="2202"/>
      <c r="AE43" s="2312"/>
      <c r="AF43" s="2334">
        <v>33725.904999999999</v>
      </c>
      <c r="AG43" s="2323">
        <v>33570.135999999999</v>
      </c>
      <c r="AH43" s="1808">
        <f>AH37+AH42</f>
        <v>5074.0859999999993</v>
      </c>
    </row>
    <row r="44" spans="1:34" ht="48" customHeight="1" thickBot="1">
      <c r="A44" s="2051"/>
      <c r="B44" s="855" t="s">
        <v>77</v>
      </c>
      <c r="C44" s="964"/>
      <c r="D44" s="965"/>
      <c r="E44" s="966"/>
      <c r="F44" s="966"/>
      <c r="G44" s="966"/>
      <c r="H44" s="965"/>
      <c r="I44" s="966"/>
      <c r="J44" s="967"/>
      <c r="K44" s="32"/>
      <c r="L44" s="477"/>
      <c r="M44" s="478"/>
      <c r="N44" s="471"/>
      <c r="O44" s="471"/>
      <c r="P44" s="473"/>
      <c r="Q44" s="201"/>
      <c r="R44" s="477"/>
      <c r="S44" s="472"/>
      <c r="T44" s="473"/>
      <c r="U44" s="201"/>
      <c r="V44" s="481"/>
      <c r="W44" s="482"/>
      <c r="X44" s="32"/>
      <c r="Y44" s="1616" t="s">
        <v>927</v>
      </c>
      <c r="Z44" s="2546"/>
      <c r="AA44" s="2544"/>
      <c r="AB44" s="2544"/>
      <c r="AC44" s="2545"/>
      <c r="AD44" s="2202"/>
      <c r="AE44" s="2310"/>
      <c r="AF44" s="2338"/>
      <c r="AG44" s="2325"/>
      <c r="AH44" s="1809"/>
    </row>
    <row r="45" spans="1:34" ht="39.75" customHeight="1">
      <c r="A45" s="2052" t="s">
        <v>378</v>
      </c>
      <c r="B45" s="856" t="s">
        <v>525</v>
      </c>
      <c r="C45" s="968"/>
      <c r="D45" s="969"/>
      <c r="E45" s="970"/>
      <c r="F45" s="970"/>
      <c r="G45" s="970"/>
      <c r="H45" s="969"/>
      <c r="I45" s="970"/>
      <c r="J45" s="971"/>
      <c r="K45" s="32"/>
      <c r="L45" s="479"/>
      <c r="M45" s="480"/>
      <c r="N45" s="474"/>
      <c r="O45" s="474"/>
      <c r="P45" s="476"/>
      <c r="Q45" s="201"/>
      <c r="R45" s="479"/>
      <c r="S45" s="475"/>
      <c r="T45" s="476"/>
      <c r="U45" s="201"/>
      <c r="V45" s="483"/>
      <c r="W45" s="484"/>
      <c r="X45" s="32"/>
      <c r="Y45" s="1628"/>
      <c r="Z45" s="2547" t="s">
        <v>930</v>
      </c>
      <c r="AA45" s="2548"/>
      <c r="AB45" s="1637"/>
      <c r="AC45" s="2287"/>
      <c r="AD45" s="2202"/>
      <c r="AE45" s="2310"/>
      <c r="AF45" s="2339"/>
      <c r="AG45" s="2326"/>
      <c r="AH45" s="1810"/>
    </row>
    <row r="46" spans="1:34">
      <c r="A46" s="2036" t="s">
        <v>233</v>
      </c>
      <c r="B46" s="851" t="s">
        <v>78</v>
      </c>
      <c r="C46" s="20">
        <v>268.23899999999998</v>
      </c>
      <c r="D46" s="21">
        <v>113.69199999999999</v>
      </c>
      <c r="E46" s="20">
        <v>14.365</v>
      </c>
      <c r="F46" s="20">
        <v>18.614000000000001</v>
      </c>
      <c r="G46" s="20">
        <v>26.823</v>
      </c>
      <c r="H46" s="21">
        <v>0.16</v>
      </c>
      <c r="I46" s="20">
        <v>40.911000000000001</v>
      </c>
      <c r="J46" s="99">
        <v>3.1150000000000002</v>
      </c>
      <c r="K46" s="31"/>
      <c r="L46" s="102">
        <v>63.158999999999999</v>
      </c>
      <c r="M46" s="20">
        <v>72.326999999999998</v>
      </c>
      <c r="N46" s="21">
        <v>1.9910000000000001</v>
      </c>
      <c r="O46" s="367">
        <v>19.709</v>
      </c>
      <c r="P46" s="366">
        <f>SUM(C46:O46)</f>
        <v>643.1049999999999</v>
      </c>
      <c r="Q46" s="49"/>
      <c r="R46" s="102">
        <v>2.5710000000000002</v>
      </c>
      <c r="S46" s="20">
        <v>2.7330000000000001</v>
      </c>
      <c r="T46" s="99">
        <v>24.152999999999999</v>
      </c>
      <c r="U46" s="50"/>
      <c r="V46" s="112">
        <v>63.463000000000001</v>
      </c>
      <c r="W46" s="401">
        <f t="shared" ref="W46:W51" si="11">SUM(R46:V46)</f>
        <v>92.92</v>
      </c>
      <c r="X46" s="56"/>
      <c r="Y46" s="955">
        <v>578.21199999999999</v>
      </c>
      <c r="Z46" s="1596"/>
      <c r="AA46" s="1610"/>
      <c r="AB46" s="1611"/>
      <c r="AC46" s="2279"/>
      <c r="AD46" s="2202"/>
      <c r="AE46" s="2310"/>
      <c r="AF46" s="2333">
        <v>550.18700000000001</v>
      </c>
      <c r="AG46" s="2322">
        <v>560.86800000000005</v>
      </c>
      <c r="AH46" s="1806">
        <f>W46-V46-(IF(AND(Motpart!$Y$16="",Motpart!$Z$16=""),0,IF(AND(Motpart!$Y$16=0,Motpart!$Z$16=0),0,((T46/($T$46+$T$49))*(Motpart!$Y$16+Motpart!$Z$16)))))</f>
        <v>27.260852411944871</v>
      </c>
    </row>
    <row r="47" spans="1:34">
      <c r="A47" s="2036" t="s">
        <v>234</v>
      </c>
      <c r="B47" s="849" t="s">
        <v>79</v>
      </c>
      <c r="C47" s="20">
        <v>36257.951000000001</v>
      </c>
      <c r="D47" s="21">
        <v>15679.132</v>
      </c>
      <c r="E47" s="23">
        <v>2131.221</v>
      </c>
      <c r="F47" s="23">
        <v>18830.215</v>
      </c>
      <c r="G47" s="23">
        <v>2307.2179999999998</v>
      </c>
      <c r="H47" s="24">
        <v>52.002000000000002</v>
      </c>
      <c r="I47" s="23">
        <v>2649.5610000000001</v>
      </c>
      <c r="J47" s="100">
        <v>620.072</v>
      </c>
      <c r="K47" s="31"/>
      <c r="L47" s="103">
        <v>6257.1360000000004</v>
      </c>
      <c r="M47" s="23">
        <v>14813.732</v>
      </c>
      <c r="N47" s="21">
        <v>295.70100000000002</v>
      </c>
      <c r="O47" s="367">
        <v>2699.9780000000001</v>
      </c>
      <c r="P47" s="366">
        <f>SUM(C47:O47)</f>
        <v>102593.91899999999</v>
      </c>
      <c r="Q47" s="49"/>
      <c r="R47" s="1861">
        <v>5736.0169999999998</v>
      </c>
      <c r="S47" s="1862">
        <v>15.997</v>
      </c>
      <c r="T47" s="219">
        <v>6890.8630000000003</v>
      </c>
      <c r="U47" s="50"/>
      <c r="V47" s="113">
        <v>10450.466</v>
      </c>
      <c r="W47" s="401">
        <f t="shared" si="11"/>
        <v>23093.343000000001</v>
      </c>
      <c r="X47" s="56"/>
      <c r="Y47" s="955">
        <v>91687.357999999993</v>
      </c>
      <c r="Z47" s="1613"/>
      <c r="AA47" s="1600"/>
      <c r="AB47" s="1600"/>
      <c r="AC47" s="2277"/>
      <c r="AD47" s="2202"/>
      <c r="AE47" s="2310"/>
      <c r="AF47" s="2333">
        <v>79500.58</v>
      </c>
      <c r="AG47" s="2322">
        <v>73261.239000000001</v>
      </c>
      <c r="AH47" s="1806">
        <f>W47-V47-SUM(Motpart!Y13:Z13)</f>
        <v>12186.777</v>
      </c>
    </row>
    <row r="48" spans="1:34">
      <c r="A48" s="2036" t="s">
        <v>235</v>
      </c>
      <c r="B48" s="849" t="s">
        <v>80</v>
      </c>
      <c r="C48" s="23">
        <v>244.43799999999999</v>
      </c>
      <c r="D48" s="21">
        <v>102.69499999999999</v>
      </c>
      <c r="E48" s="23">
        <v>5.8630000000000004</v>
      </c>
      <c r="F48" s="23">
        <v>560.11400000000003</v>
      </c>
      <c r="G48" s="23">
        <v>27.167000000000002</v>
      </c>
      <c r="H48" s="24">
        <v>0.27300000000000002</v>
      </c>
      <c r="I48" s="27">
        <v>5.1210000000000004</v>
      </c>
      <c r="J48" s="100">
        <v>0.70899999999999996</v>
      </c>
      <c r="K48" s="31"/>
      <c r="L48" s="103">
        <v>16.361000000000001</v>
      </c>
      <c r="M48" s="23">
        <v>88.402000000000001</v>
      </c>
      <c r="N48" s="21">
        <v>2.5249999999999999</v>
      </c>
      <c r="O48" s="367">
        <v>15.255000000000001</v>
      </c>
      <c r="P48" s="366">
        <f>SUM(C48:O48)</f>
        <v>1068.9230000000002</v>
      </c>
      <c r="Q48" s="49"/>
      <c r="R48" s="1861">
        <v>52.564999999999998</v>
      </c>
      <c r="S48" s="1862">
        <v>0.22</v>
      </c>
      <c r="T48" s="219">
        <v>53.466999999999999</v>
      </c>
      <c r="U48" s="50"/>
      <c r="V48" s="113">
        <v>74.625</v>
      </c>
      <c r="W48" s="401">
        <f t="shared" si="11"/>
        <v>180.87700000000001</v>
      </c>
      <c r="X48" s="56"/>
      <c r="Y48" s="975">
        <v>991.39300000000003</v>
      </c>
      <c r="Z48" s="1599"/>
      <c r="AA48" s="1600"/>
      <c r="AB48" s="1600"/>
      <c r="AC48" s="2277"/>
      <c r="AD48" s="2202"/>
      <c r="AE48" s="2313">
        <f>(SUM(I51:L51))*1000/invanare</f>
        <v>1190.4026523860075</v>
      </c>
      <c r="AF48" s="2333">
        <v>888.04600000000005</v>
      </c>
      <c r="AG48" s="2322">
        <v>433.91</v>
      </c>
      <c r="AH48" s="1806">
        <f>W48-V48-SUM(Motpart!Y14:Z14)</f>
        <v>103.34800000000001</v>
      </c>
    </row>
    <row r="49" spans="1:34">
      <c r="A49" s="2036" t="s">
        <v>236</v>
      </c>
      <c r="B49" s="851" t="s">
        <v>81</v>
      </c>
      <c r="C49" s="20">
        <v>131.21299999999999</v>
      </c>
      <c r="D49" s="21">
        <v>56.750999999999998</v>
      </c>
      <c r="E49" s="20">
        <v>12.176</v>
      </c>
      <c r="F49" s="20">
        <v>72.162000000000006</v>
      </c>
      <c r="G49" s="20">
        <v>9.65</v>
      </c>
      <c r="H49" s="21">
        <v>1.591</v>
      </c>
      <c r="I49" s="20">
        <v>8.3019999999999996</v>
      </c>
      <c r="J49" s="99">
        <v>0.46700000000000003</v>
      </c>
      <c r="K49" s="31"/>
      <c r="L49" s="102">
        <v>26.472999999999999</v>
      </c>
      <c r="M49" s="20">
        <v>85.183000000000007</v>
      </c>
      <c r="N49" s="21">
        <v>4.1130000000000004</v>
      </c>
      <c r="O49" s="367">
        <v>10.661</v>
      </c>
      <c r="P49" s="366">
        <f>SUM(C49:O49)</f>
        <v>418.74200000000002</v>
      </c>
      <c r="Q49" s="49"/>
      <c r="R49" s="1863">
        <v>52.262999999999998</v>
      </c>
      <c r="S49" s="1864">
        <v>1E-3</v>
      </c>
      <c r="T49" s="222">
        <v>12.414999999999999</v>
      </c>
      <c r="U49" s="50"/>
      <c r="V49" s="112">
        <v>75.539000000000001</v>
      </c>
      <c r="W49" s="401">
        <f t="shared" si="11"/>
        <v>140.21800000000002</v>
      </c>
      <c r="X49" s="56"/>
      <c r="Y49" s="975">
        <v>341.30900000000003</v>
      </c>
      <c r="Z49" s="1599"/>
      <c r="AA49" s="1600"/>
      <c r="AB49" s="1600"/>
      <c r="AC49" s="2277"/>
      <c r="AD49" s="2202"/>
      <c r="AE49" s="2313">
        <f>(R51)*1000/invanare</f>
        <v>894.09192275714247</v>
      </c>
      <c r="AF49" s="2333">
        <v>278.52300000000002</v>
      </c>
      <c r="AG49" s="2322">
        <v>269.44900000000001</v>
      </c>
      <c r="AH49" s="1806">
        <f>W49-V49-(IF(AND(Motpart!$Y$16="",Motpart!$Z$16=""),0,IF(AND(Motpart!$Y$16=0,Motpart!$Z$16=0),0,((T49/($T$49+$T$46))*(Motpart!$Y$16+Motpart!$Z$16)))))</f>
        <v>63.550147588055147</v>
      </c>
    </row>
    <row r="50" spans="1:34">
      <c r="A50" s="2036" t="s">
        <v>237</v>
      </c>
      <c r="B50" s="849" t="s">
        <v>82</v>
      </c>
      <c r="C50" s="20">
        <v>9486.0110000000004</v>
      </c>
      <c r="D50" s="21">
        <v>4115.22</v>
      </c>
      <c r="E50" s="23">
        <v>405.84100000000001</v>
      </c>
      <c r="F50" s="23">
        <v>2862.297</v>
      </c>
      <c r="G50" s="23">
        <v>473.32400000000001</v>
      </c>
      <c r="H50" s="24">
        <v>2.9180000000000001</v>
      </c>
      <c r="I50" s="27">
        <v>696.47699999999998</v>
      </c>
      <c r="J50" s="100">
        <v>96.165000000000006</v>
      </c>
      <c r="K50" s="31"/>
      <c r="L50" s="103">
        <v>2076.7510000000002</v>
      </c>
      <c r="M50" s="23">
        <v>4497.0940000000001</v>
      </c>
      <c r="N50" s="21">
        <v>84.745000000000005</v>
      </c>
      <c r="O50" s="367">
        <v>710.86300000000006</v>
      </c>
      <c r="P50" s="366">
        <f>SUM(C50:O50)</f>
        <v>25507.706000000002</v>
      </c>
      <c r="Q50" s="49"/>
      <c r="R50" s="1861">
        <v>3590.78</v>
      </c>
      <c r="S50" s="1862">
        <v>1.274</v>
      </c>
      <c r="T50" s="219">
        <v>1064.3</v>
      </c>
      <c r="U50" s="50"/>
      <c r="V50" s="113">
        <v>3134.319</v>
      </c>
      <c r="W50" s="401">
        <f t="shared" si="11"/>
        <v>7790.6730000000007</v>
      </c>
      <c r="X50" s="56"/>
      <c r="Y50" s="975">
        <v>22208.481</v>
      </c>
      <c r="Z50" s="1599"/>
      <c r="AA50" s="1600"/>
      <c r="AB50" s="1600"/>
      <c r="AC50" s="2277"/>
      <c r="AD50" s="2202"/>
      <c r="AE50" s="2310"/>
      <c r="AF50" s="2333">
        <v>17717.031999999999</v>
      </c>
      <c r="AG50" s="2322">
        <v>19508.170999999998</v>
      </c>
      <c r="AH50" s="1806">
        <f>W50-V50-SUM(Motpart!Y15:Z15)</f>
        <v>4491.4500000000007</v>
      </c>
    </row>
    <row r="51" spans="1:34" ht="13.5" thickBot="1">
      <c r="A51" s="2036" t="s">
        <v>238</v>
      </c>
      <c r="B51" s="857" t="s">
        <v>1197</v>
      </c>
      <c r="C51" s="359">
        <f t="shared" ref="C51:M51" si="12">SUM(C46:C50)</f>
        <v>46387.852000000006</v>
      </c>
      <c r="D51" s="26">
        <f t="shared" si="12"/>
        <v>20067.489999999998</v>
      </c>
      <c r="E51" s="359">
        <f t="shared" si="12"/>
        <v>2569.4659999999994</v>
      </c>
      <c r="F51" s="359">
        <f t="shared" si="12"/>
        <v>22343.402000000002</v>
      </c>
      <c r="G51" s="359">
        <f t="shared" si="12"/>
        <v>2844.1819999999998</v>
      </c>
      <c r="H51" s="26">
        <f t="shared" si="12"/>
        <v>56.944000000000003</v>
      </c>
      <c r="I51" s="359">
        <f t="shared" si="12"/>
        <v>3400.3720000000003</v>
      </c>
      <c r="J51" s="104">
        <f t="shared" si="12"/>
        <v>720.52799999999991</v>
      </c>
      <c r="K51" s="146"/>
      <c r="L51" s="368">
        <f>SUM(L46:L50)</f>
        <v>8439.880000000001</v>
      </c>
      <c r="M51" s="359">
        <f t="shared" si="12"/>
        <v>19556.738000000001</v>
      </c>
      <c r="N51" s="26">
        <f t="shared" ref="N51:V51" si="13">SUM(N46:N50)</f>
        <v>389.07499999999999</v>
      </c>
      <c r="O51" s="26">
        <f t="shared" si="13"/>
        <v>3456.4660000000003</v>
      </c>
      <c r="P51" s="104">
        <f t="shared" si="13"/>
        <v>130232.39499999999</v>
      </c>
      <c r="Q51" s="49"/>
      <c r="R51" s="368">
        <f t="shared" si="13"/>
        <v>9434.1959999999999</v>
      </c>
      <c r="S51" s="359">
        <f t="shared" si="13"/>
        <v>20.225000000000001</v>
      </c>
      <c r="T51" s="104">
        <f>SUM(T46:T50)</f>
        <v>8045.1980000000003</v>
      </c>
      <c r="U51" s="49"/>
      <c r="V51" s="116">
        <f t="shared" si="13"/>
        <v>13798.412</v>
      </c>
      <c r="W51" s="401">
        <f t="shared" si="11"/>
        <v>31298.030999999999</v>
      </c>
      <c r="X51" s="56"/>
      <c r="Y51" s="955">
        <v>115806.749</v>
      </c>
      <c r="Z51" s="1632">
        <f>(P51-W51)*1000/invanare</f>
        <v>9376.1477645275772</v>
      </c>
      <c r="AA51" s="1633">
        <f>Y51*1000/invanare</f>
        <v>10975.167240712806</v>
      </c>
      <c r="AB51" s="1633">
        <v>10408.716</v>
      </c>
      <c r="AC51" s="2288">
        <f>IF(ISERROR((AA51-AB51)/AB51)," ",((AA51-AB51)/AB51))</f>
        <v>5.4420856589112998E-2</v>
      </c>
      <c r="AD51" s="2202"/>
      <c r="AE51" s="2314">
        <f>IF(ISERROR(F51/(AA51/1000*invanare)),"",(F51/(AA51/100000*invanare)))</f>
        <v>19.293695914043834</v>
      </c>
      <c r="AF51" s="2333">
        <v>98934.365000000005</v>
      </c>
      <c r="AG51" s="2322">
        <v>94033.635999999999</v>
      </c>
      <c r="AH51" s="1806">
        <f>W51-V51-SUM(Motpart!Y13:Z16)</f>
        <v>16872.385999999999</v>
      </c>
    </row>
    <row r="52" spans="1:34" ht="44.25" customHeight="1" thickBot="1">
      <c r="A52" s="2053"/>
      <c r="B52" s="855" t="s">
        <v>83</v>
      </c>
      <c r="C52" s="470"/>
      <c r="D52" s="469"/>
      <c r="E52" s="467"/>
      <c r="F52" s="467"/>
      <c r="G52" s="467"/>
      <c r="H52" s="469"/>
      <c r="I52" s="467"/>
      <c r="J52" s="468"/>
      <c r="K52" s="31"/>
      <c r="L52" s="466"/>
      <c r="M52" s="467"/>
      <c r="N52" s="469"/>
      <c r="O52" s="485"/>
      <c r="P52" s="468"/>
      <c r="Q52" s="50"/>
      <c r="R52" s="466"/>
      <c r="S52" s="467"/>
      <c r="T52" s="468"/>
      <c r="U52" s="50"/>
      <c r="V52" s="464"/>
      <c r="W52" s="465"/>
      <c r="X52" s="31"/>
      <c r="Y52" s="1616" t="s">
        <v>599</v>
      </c>
      <c r="Z52" s="2546"/>
      <c r="AA52" s="2544"/>
      <c r="AB52" s="2544"/>
      <c r="AC52" s="2545"/>
      <c r="AD52" s="2202"/>
      <c r="AE52" s="2310">
        <f>IF(ISERROR(F51/(AA51/1000*invanare)),"",(SUM(Motpart!D13:D16,Motpart!F13:F16)/(AA51/100000*invanare)))</f>
        <v>18.665758417931237</v>
      </c>
      <c r="AF52" s="2340"/>
      <c r="AG52" s="2327"/>
      <c r="AH52" s="1811"/>
    </row>
    <row r="53" spans="1:34">
      <c r="A53" s="2036" t="s">
        <v>385</v>
      </c>
      <c r="B53" s="841" t="s">
        <v>470</v>
      </c>
      <c r="C53" s="20">
        <v>3453.393</v>
      </c>
      <c r="D53" s="21">
        <v>1474.0809999999999</v>
      </c>
      <c r="E53" s="20">
        <v>204.59700000000001</v>
      </c>
      <c r="F53" s="20">
        <v>1257.4939999999999</v>
      </c>
      <c r="G53" s="20">
        <v>377.34399999999999</v>
      </c>
      <c r="H53" s="21">
        <v>1.0669999999999999</v>
      </c>
      <c r="I53" s="20">
        <v>424.41300000000001</v>
      </c>
      <c r="J53" s="99">
        <v>50.956000000000003</v>
      </c>
      <c r="K53" s="31"/>
      <c r="L53" s="102">
        <v>935.50099999999998</v>
      </c>
      <c r="M53" s="20">
        <v>1826.8409999999999</v>
      </c>
      <c r="N53" s="21">
        <v>41.744</v>
      </c>
      <c r="O53" s="367">
        <v>276.58999999999997</v>
      </c>
      <c r="P53" s="366">
        <f>SUM(C53:O53)</f>
        <v>10324.021000000001</v>
      </c>
      <c r="Q53" s="49"/>
      <c r="R53" s="102">
        <v>0.754</v>
      </c>
      <c r="S53" s="20">
        <v>0.32500000000000001</v>
      </c>
      <c r="T53" s="99">
        <v>524.649</v>
      </c>
      <c r="U53" s="50"/>
      <c r="V53" s="112">
        <v>1307.3309999999999</v>
      </c>
      <c r="W53" s="401">
        <f>SUM(R53:V53)</f>
        <v>1833.0589999999997</v>
      </c>
      <c r="X53" s="56"/>
      <c r="Y53" s="1476">
        <v>8961.7139999999999</v>
      </c>
      <c r="Z53" s="1878"/>
      <c r="AA53" s="1879"/>
      <c r="AB53" s="1880"/>
      <c r="AC53" s="2289"/>
      <c r="AD53" s="2202"/>
      <c r="AE53" s="2310"/>
      <c r="AF53" s="2339">
        <v>8490.9629999999997</v>
      </c>
      <c r="AG53" s="2326">
        <v>7758.1310000000003</v>
      </c>
      <c r="AH53" s="1810">
        <f>W53-V53-SUM(Motpart!Y17:Z17)</f>
        <v>470.74899999999985</v>
      </c>
    </row>
    <row r="54" spans="1:34">
      <c r="A54" s="2036" t="s">
        <v>469</v>
      </c>
      <c r="B54" s="839" t="s">
        <v>367</v>
      </c>
      <c r="C54" s="20">
        <v>60464.718000000001</v>
      </c>
      <c r="D54" s="21">
        <v>26096.417000000001</v>
      </c>
      <c r="E54" s="23">
        <v>4810.4579999999996</v>
      </c>
      <c r="F54" s="23">
        <v>23032.335999999999</v>
      </c>
      <c r="G54" s="23">
        <v>9335.8809999999994</v>
      </c>
      <c r="H54" s="24">
        <v>47.087000000000003</v>
      </c>
      <c r="I54" s="23">
        <v>4438.384</v>
      </c>
      <c r="J54" s="100">
        <v>1643.3910000000001</v>
      </c>
      <c r="K54" s="31"/>
      <c r="L54" s="103">
        <v>11184.632</v>
      </c>
      <c r="M54" s="23">
        <v>24194.692999999999</v>
      </c>
      <c r="N54" s="21">
        <v>536.25199999999995</v>
      </c>
      <c r="O54" s="367">
        <v>4921.5439999999999</v>
      </c>
      <c r="P54" s="366">
        <f>SUM(C54:O54)</f>
        <v>170705.79300000001</v>
      </c>
      <c r="Q54" s="49"/>
      <c r="R54" s="103">
        <v>38.831000000000003</v>
      </c>
      <c r="S54" s="23">
        <v>24.257999999999999</v>
      </c>
      <c r="T54" s="100">
        <v>15122.367</v>
      </c>
      <c r="U54" s="50"/>
      <c r="V54" s="113">
        <v>17356.154999999999</v>
      </c>
      <c r="W54" s="401">
        <f>SUM(R54:V54)</f>
        <v>32541.610999999997</v>
      </c>
      <c r="X54" s="56"/>
      <c r="Y54" s="1476">
        <v>151746.78200000001</v>
      </c>
      <c r="Z54" s="1629"/>
      <c r="AA54" s="1630"/>
      <c r="AB54" s="1881"/>
      <c r="AC54" s="2276"/>
      <c r="AD54" s="2202"/>
      <c r="AE54" s="2310"/>
      <c r="AF54" s="2333">
        <v>138164.185</v>
      </c>
      <c r="AG54" s="2322">
        <v>130270.21799999999</v>
      </c>
      <c r="AH54" s="1810">
        <f>W54-V54-SUM(Motpart!Y18:Z18)</f>
        <v>13582.597999999998</v>
      </c>
    </row>
    <row r="55" spans="1:34">
      <c r="A55" s="2036" t="s">
        <v>239</v>
      </c>
      <c r="B55" s="2344" t="s">
        <v>1205</v>
      </c>
      <c r="C55" s="20">
        <v>3882.0030000000002</v>
      </c>
      <c r="D55" s="21">
        <v>1685.92</v>
      </c>
      <c r="E55" s="23">
        <v>135.02799999999999</v>
      </c>
      <c r="F55" s="23">
        <v>713.81</v>
      </c>
      <c r="G55" s="23">
        <v>908.63599999999997</v>
      </c>
      <c r="H55" s="24">
        <v>0.45400000000000001</v>
      </c>
      <c r="I55" s="23">
        <v>154</v>
      </c>
      <c r="J55" s="100">
        <v>31.026</v>
      </c>
      <c r="K55" s="31"/>
      <c r="L55" s="103">
        <v>425.06</v>
      </c>
      <c r="M55" s="23">
        <v>1162.758</v>
      </c>
      <c r="N55" s="21">
        <v>29.837</v>
      </c>
      <c r="O55" s="367">
        <v>282.09800000000001</v>
      </c>
      <c r="P55" s="366">
        <f>SUM(C55:O55)</f>
        <v>9410.630000000001</v>
      </c>
      <c r="Q55" s="49"/>
      <c r="R55" s="103">
        <v>4.7169999999999996</v>
      </c>
      <c r="S55" s="23">
        <v>0.28199999999999997</v>
      </c>
      <c r="T55" s="100">
        <v>481.572</v>
      </c>
      <c r="U55" s="50"/>
      <c r="V55" s="113">
        <v>918.947</v>
      </c>
      <c r="W55" s="401">
        <f>SUM(R55:V55)</f>
        <v>1405.518</v>
      </c>
      <c r="X55" s="56"/>
      <c r="Y55" s="1476">
        <v>8178.9449999999997</v>
      </c>
      <c r="Z55" s="1629"/>
      <c r="AA55" s="1630"/>
      <c r="AB55" s="1881"/>
      <c r="AC55" s="2276"/>
      <c r="AD55" s="2202"/>
      <c r="AE55" s="2310"/>
      <c r="AF55" s="2333">
        <v>8005.1139999999996</v>
      </c>
      <c r="AG55" s="2322">
        <v>7777.4219999999996</v>
      </c>
      <c r="AH55" s="1810">
        <f>W55-V55-SUM(Motpart!Y19:Z19)</f>
        <v>173.83000000000004</v>
      </c>
    </row>
    <row r="56" spans="1:34">
      <c r="A56" s="2036" t="s">
        <v>240</v>
      </c>
      <c r="B56" s="849" t="s">
        <v>84</v>
      </c>
      <c r="C56" s="20">
        <v>14898.922</v>
      </c>
      <c r="D56" s="21">
        <v>6436.7849999999999</v>
      </c>
      <c r="E56" s="23">
        <v>1577.348</v>
      </c>
      <c r="F56" s="23">
        <v>25254.882000000001</v>
      </c>
      <c r="G56" s="23">
        <v>3535.1590000000001</v>
      </c>
      <c r="H56" s="24">
        <v>247.488</v>
      </c>
      <c r="I56" s="23">
        <v>1264.5440000000001</v>
      </c>
      <c r="J56" s="100">
        <v>434.50700000000001</v>
      </c>
      <c r="K56" s="31"/>
      <c r="L56" s="103">
        <v>3281.0720000000001</v>
      </c>
      <c r="M56" s="23">
        <v>6298.951</v>
      </c>
      <c r="N56" s="21">
        <v>158.13399999999999</v>
      </c>
      <c r="O56" s="367">
        <v>1189.856</v>
      </c>
      <c r="P56" s="366">
        <f>SUM(C56:O56)</f>
        <v>64577.648000000001</v>
      </c>
      <c r="Q56" s="49"/>
      <c r="R56" s="103">
        <v>37.901000000000003</v>
      </c>
      <c r="S56" s="23">
        <v>37.366999999999997</v>
      </c>
      <c r="T56" s="100">
        <v>11226.001</v>
      </c>
      <c r="U56" s="50"/>
      <c r="V56" s="113">
        <v>4510.8500000000004</v>
      </c>
      <c r="W56" s="401">
        <f>SUM(R56:V56)</f>
        <v>15812.119000000001</v>
      </c>
      <c r="X56" s="56"/>
      <c r="Y56" s="1476">
        <v>51924.858999999997</v>
      </c>
      <c r="Z56" s="1282"/>
      <c r="AA56" s="1631"/>
      <c r="AB56" s="754"/>
      <c r="AC56" s="2276"/>
      <c r="AD56" s="2202"/>
      <c r="AE56" s="2310"/>
      <c r="AF56" s="2333">
        <v>48765.533000000003</v>
      </c>
      <c r="AG56" s="2322">
        <v>34564.432999999997</v>
      </c>
      <c r="AH56" s="1810">
        <f>W56-V56-SUM(Motpart!Y20:Z20)</f>
        <v>3159.3250000000007</v>
      </c>
    </row>
    <row r="57" spans="1:34">
      <c r="A57" s="2036" t="s">
        <v>241</v>
      </c>
      <c r="B57" s="2344" t="s">
        <v>1206</v>
      </c>
      <c r="C57" s="20">
        <v>1565.106</v>
      </c>
      <c r="D57" s="21">
        <v>680.21699999999998</v>
      </c>
      <c r="E57" s="23">
        <v>73.444999999999993</v>
      </c>
      <c r="F57" s="23">
        <v>1290.1569999999999</v>
      </c>
      <c r="G57" s="23">
        <v>423.17500000000001</v>
      </c>
      <c r="H57" s="24">
        <v>2.5329999999999999</v>
      </c>
      <c r="I57" s="23">
        <v>91.128</v>
      </c>
      <c r="J57" s="100">
        <v>12.831</v>
      </c>
      <c r="K57" s="31"/>
      <c r="L57" s="103">
        <v>184.24600000000001</v>
      </c>
      <c r="M57" s="23">
        <v>471.88099999999997</v>
      </c>
      <c r="N57" s="21">
        <v>13.906000000000001</v>
      </c>
      <c r="O57" s="367">
        <v>107.11499999999999</v>
      </c>
      <c r="P57" s="366">
        <f>SUM(C57:O57)</f>
        <v>4915.7400000000007</v>
      </c>
      <c r="Q57" s="49"/>
      <c r="R57" s="103">
        <v>3.9849999999999999</v>
      </c>
      <c r="S57" s="23">
        <v>8.5999999999999993E-2</v>
      </c>
      <c r="T57" s="100">
        <v>899.46500000000003</v>
      </c>
      <c r="U57" s="50"/>
      <c r="V57" s="113">
        <v>356.18700000000001</v>
      </c>
      <c r="W57" s="401">
        <f>SUM(R57:V57)</f>
        <v>1259.723</v>
      </c>
      <c r="X57" s="56"/>
      <c r="Y57" s="975">
        <v>3780.2139999999999</v>
      </c>
      <c r="Z57" s="1282"/>
      <c r="AA57" s="1597"/>
      <c r="AB57" s="754"/>
      <c r="AC57" s="2276"/>
      <c r="AD57" s="2202"/>
      <c r="AE57" s="2310"/>
      <c r="AF57" s="2333">
        <v>3656.0189999999998</v>
      </c>
      <c r="AG57" s="2322">
        <v>3266.866</v>
      </c>
      <c r="AH57" s="1810">
        <f>W57-V57-SUM(Motpart!Y21:Z21)</f>
        <v>124.19599999999991</v>
      </c>
    </row>
    <row r="58" spans="1:34">
      <c r="A58" s="2036" t="s">
        <v>242</v>
      </c>
      <c r="B58" s="849" t="s">
        <v>85</v>
      </c>
      <c r="C58" s="359">
        <f t="shared" ref="C58:J58" si="14">SUM(C53:C57)</f>
        <v>84264.142000000007</v>
      </c>
      <c r="D58" s="26">
        <f t="shared" si="14"/>
        <v>36373.419999999991</v>
      </c>
      <c r="E58" s="359">
        <f t="shared" si="14"/>
        <v>6800.8759999999993</v>
      </c>
      <c r="F58" s="359">
        <f t="shared" si="14"/>
        <v>51548.678999999996</v>
      </c>
      <c r="G58" s="359">
        <f t="shared" si="14"/>
        <v>14580.194999999998</v>
      </c>
      <c r="H58" s="26">
        <f t="shared" si="14"/>
        <v>298.62900000000002</v>
      </c>
      <c r="I58" s="359">
        <f t="shared" si="14"/>
        <v>6372.4690000000001</v>
      </c>
      <c r="J58" s="104">
        <f t="shared" si="14"/>
        <v>2172.7110000000002</v>
      </c>
      <c r="K58" s="146"/>
      <c r="L58" s="368">
        <f>SUM(L53:L57)</f>
        <v>16010.510999999999</v>
      </c>
      <c r="M58" s="359">
        <f>SUM(M53:M57)</f>
        <v>33955.124000000003</v>
      </c>
      <c r="N58" s="26">
        <f>SUM(N53:N57)</f>
        <v>779.87299999999993</v>
      </c>
      <c r="O58" s="26">
        <f>SUM(O53:O57)</f>
        <v>6777.2029999999995</v>
      </c>
      <c r="P58" s="104">
        <f>SUM(P53:P57)</f>
        <v>259933.83199999999</v>
      </c>
      <c r="Q58" s="49"/>
      <c r="R58" s="368">
        <f>SUM(R53:R57)</f>
        <v>86.188000000000002</v>
      </c>
      <c r="S58" s="359">
        <f>SUM(S53:S57)</f>
        <v>62.317999999999998</v>
      </c>
      <c r="T58" s="104">
        <f>SUM(T53:T57)</f>
        <v>28254.054</v>
      </c>
      <c r="U58" s="49"/>
      <c r="V58" s="116">
        <f>SUM(V53:V57)</f>
        <v>24449.469999999998</v>
      </c>
      <c r="W58" s="117">
        <f>SUM(W53:W57)</f>
        <v>52852.029999999992</v>
      </c>
      <c r="X58" s="56"/>
      <c r="Y58" s="1634">
        <v>224592.527</v>
      </c>
      <c r="Z58" s="1612"/>
      <c r="AA58" s="1597"/>
      <c r="AB58" s="1598"/>
      <c r="AC58" s="2276"/>
      <c r="AD58" s="2202"/>
      <c r="AE58" s="2310"/>
      <c r="AF58" s="2333">
        <v>207081.826</v>
      </c>
      <c r="AG58" s="2322">
        <v>183637.079</v>
      </c>
      <c r="AH58" s="1806">
        <f>W58-V58-SUM(Motpart!Y17:Z21)</f>
        <v>17510.697999999997</v>
      </c>
    </row>
    <row r="59" spans="1:34" ht="13.5" customHeight="1">
      <c r="A59" s="2054"/>
      <c r="B59" s="858" t="s">
        <v>86</v>
      </c>
      <c r="C59" s="487"/>
      <c r="D59" s="488"/>
      <c r="E59" s="489"/>
      <c r="F59" s="490"/>
      <c r="G59" s="489"/>
      <c r="H59" s="491"/>
      <c r="I59" s="489"/>
      <c r="J59" s="492"/>
      <c r="K59" s="32"/>
      <c r="L59" s="493"/>
      <c r="M59" s="489"/>
      <c r="N59" s="488"/>
      <c r="O59" s="488"/>
      <c r="P59" s="492"/>
      <c r="Q59" s="201"/>
      <c r="R59" s="493"/>
      <c r="S59" s="489"/>
      <c r="T59" s="492"/>
      <c r="U59" s="201"/>
      <c r="V59" s="494"/>
      <c r="W59" s="495"/>
      <c r="X59" s="32"/>
      <c r="Y59" s="1635"/>
      <c r="Z59" s="1636"/>
      <c r="AA59" s="1636"/>
      <c r="AB59" s="1636"/>
      <c r="AC59" s="2290"/>
      <c r="AD59" s="2202"/>
      <c r="AE59" s="2310"/>
      <c r="AF59" s="2333"/>
      <c r="AG59" s="2322"/>
      <c r="AH59" s="1806"/>
    </row>
    <row r="60" spans="1:34">
      <c r="A60" s="2055" t="s">
        <v>477</v>
      </c>
      <c r="B60" s="859" t="s">
        <v>368</v>
      </c>
      <c r="C60" s="486">
        <v>609.90899999999999</v>
      </c>
      <c r="D60" s="21">
        <v>258.88799999999998</v>
      </c>
      <c r="E60" s="20">
        <v>30.233000000000001</v>
      </c>
      <c r="F60" s="20">
        <v>437.14699999999999</v>
      </c>
      <c r="G60" s="20">
        <v>68.033000000000001</v>
      </c>
      <c r="H60" s="21">
        <v>2.2200000000000002</v>
      </c>
      <c r="I60" s="20">
        <v>48.064999999999998</v>
      </c>
      <c r="J60" s="99">
        <v>9.4960000000000004</v>
      </c>
      <c r="K60" s="31"/>
      <c r="L60" s="102">
        <v>95.64</v>
      </c>
      <c r="M60" s="20">
        <v>116.346</v>
      </c>
      <c r="N60" s="21">
        <v>6.83</v>
      </c>
      <c r="O60" s="367">
        <v>43.04</v>
      </c>
      <c r="P60" s="366">
        <f>SUM(C60:O60)</f>
        <v>1725.847</v>
      </c>
      <c r="Q60" s="49"/>
      <c r="R60" s="102">
        <v>0.56599999999999995</v>
      </c>
      <c r="S60" s="20">
        <v>0.183</v>
      </c>
      <c r="T60" s="99">
        <v>188.952</v>
      </c>
      <c r="U60" s="50"/>
      <c r="V60" s="112">
        <v>77.488</v>
      </c>
      <c r="W60" s="401">
        <f t="shared" ref="W60:W66" si="15">SUM(R60:V60)</f>
        <v>267.18899999999996</v>
      </c>
      <c r="X60" s="56"/>
      <c r="Y60" s="975">
        <v>1590.1510000000001</v>
      </c>
      <c r="Z60" s="1612"/>
      <c r="AA60" s="1597"/>
      <c r="AB60" s="1598"/>
      <c r="AC60" s="2276"/>
      <c r="AD60" s="2202"/>
      <c r="AE60" s="2310"/>
      <c r="AF60" s="2333">
        <v>1458.6610000000001</v>
      </c>
      <c r="AG60" s="2322">
        <v>1208.9949999999999</v>
      </c>
      <c r="AH60" s="1806">
        <f>W60-V60-SUM(Motpart!Y22:Z22)</f>
        <v>131.48999999999995</v>
      </c>
    </row>
    <row r="61" spans="1:34">
      <c r="A61" s="2049" t="s">
        <v>478</v>
      </c>
      <c r="B61" s="860" t="s">
        <v>369</v>
      </c>
      <c r="C61" s="22">
        <v>1894.182</v>
      </c>
      <c r="D61" s="21">
        <v>819.30899999999997</v>
      </c>
      <c r="E61" s="20">
        <v>129.35900000000001</v>
      </c>
      <c r="F61" s="20">
        <v>2215.0070000000001</v>
      </c>
      <c r="G61" s="20">
        <v>304.113</v>
      </c>
      <c r="H61" s="21">
        <v>27.262</v>
      </c>
      <c r="I61" s="20">
        <v>155.52799999999999</v>
      </c>
      <c r="J61" s="99">
        <v>27.841000000000001</v>
      </c>
      <c r="K61" s="496"/>
      <c r="L61" s="102">
        <v>264.08999999999997</v>
      </c>
      <c r="M61" s="20">
        <v>558.99400000000003</v>
      </c>
      <c r="N61" s="21">
        <v>19.893999999999998</v>
      </c>
      <c r="O61" s="367">
        <v>137.69499999999999</v>
      </c>
      <c r="P61" s="366">
        <f>SUM(C61:O61)</f>
        <v>6553.2740000000003</v>
      </c>
      <c r="Q61" s="49"/>
      <c r="R61" s="103">
        <v>9.4990000000000006</v>
      </c>
      <c r="S61" s="23">
        <v>3.181</v>
      </c>
      <c r="T61" s="100">
        <v>3186.681</v>
      </c>
      <c r="U61" s="50"/>
      <c r="V61" s="113">
        <v>444.21300000000002</v>
      </c>
      <c r="W61" s="401">
        <f t="shared" si="15"/>
        <v>3643.5740000000001</v>
      </c>
      <c r="X61" s="56"/>
      <c r="Y61" s="975">
        <v>5723.0569999999998</v>
      </c>
      <c r="Z61" s="1596"/>
      <c r="AA61" s="1597"/>
      <c r="AB61" s="1598"/>
      <c r="AC61" s="2276"/>
      <c r="AD61" s="2202"/>
      <c r="AE61" s="2310"/>
      <c r="AF61" s="2333">
        <v>2909.703</v>
      </c>
      <c r="AG61" s="2322">
        <v>3866.797</v>
      </c>
      <c r="AH61" s="1806">
        <f>W61-V61-SUM(Motpart!Y23:Z23)</f>
        <v>2813.3539999999998</v>
      </c>
    </row>
    <row r="62" spans="1:34" ht="13.5" customHeight="1">
      <c r="A62" s="2051"/>
      <c r="B62" s="855" t="s">
        <v>18</v>
      </c>
      <c r="C62" s="470"/>
      <c r="D62" s="469"/>
      <c r="E62" s="467"/>
      <c r="F62" s="490"/>
      <c r="G62" s="467"/>
      <c r="H62" s="491"/>
      <c r="I62" s="467"/>
      <c r="J62" s="468"/>
      <c r="K62" s="496"/>
      <c r="L62" s="466"/>
      <c r="M62" s="467"/>
      <c r="N62" s="469"/>
      <c r="O62" s="469"/>
      <c r="P62" s="468"/>
      <c r="Q62" s="50"/>
      <c r="R62" s="466"/>
      <c r="S62" s="467"/>
      <c r="T62" s="468"/>
      <c r="U62" s="50"/>
      <c r="V62" s="464"/>
      <c r="W62" s="465"/>
      <c r="X62" s="31"/>
      <c r="Y62" s="1475"/>
      <c r="Z62" s="1613"/>
      <c r="AA62" s="1600"/>
      <c r="AB62" s="1600"/>
      <c r="AC62" s="2277"/>
      <c r="AD62" s="2202"/>
      <c r="AE62" s="2310"/>
      <c r="AF62" s="2333"/>
      <c r="AG62" s="2322">
        <f t="shared" si="8"/>
        <v>0</v>
      </c>
      <c r="AH62" s="1806"/>
    </row>
    <row r="63" spans="1:34">
      <c r="A63" s="2036" t="s">
        <v>243</v>
      </c>
      <c r="B63" s="2345" t="s">
        <v>1212</v>
      </c>
      <c r="C63" s="20">
        <v>150.60400000000001</v>
      </c>
      <c r="D63" s="21">
        <v>63.716000000000001</v>
      </c>
      <c r="E63" s="20">
        <v>6.8419999999999996</v>
      </c>
      <c r="F63" s="20">
        <v>52.142000000000003</v>
      </c>
      <c r="G63" s="20">
        <v>10.052</v>
      </c>
      <c r="H63" s="21">
        <v>0.28100000000000003</v>
      </c>
      <c r="I63" s="20">
        <v>12.895</v>
      </c>
      <c r="J63" s="99">
        <v>1.226</v>
      </c>
      <c r="K63" s="31"/>
      <c r="L63" s="102">
        <v>19.823</v>
      </c>
      <c r="M63" s="20">
        <v>29.571999999999999</v>
      </c>
      <c r="N63" s="21">
        <v>0.82099999999999995</v>
      </c>
      <c r="O63" s="367">
        <v>10.667999999999999</v>
      </c>
      <c r="P63" s="366">
        <f>SUM(C63:O63)</f>
        <v>358.64200000000005</v>
      </c>
      <c r="Q63" s="49"/>
      <c r="R63" s="102">
        <v>5.3999999999999999E-2</v>
      </c>
      <c r="S63" s="20">
        <v>1.7999999999999999E-2</v>
      </c>
      <c r="T63" s="99">
        <v>34.043999999999997</v>
      </c>
      <c r="U63" s="50"/>
      <c r="V63" s="112">
        <v>20.117000000000001</v>
      </c>
      <c r="W63" s="401">
        <f t="shared" si="15"/>
        <v>54.233000000000004</v>
      </c>
      <c r="X63" s="56"/>
      <c r="Y63" s="955">
        <v>323.62200000000001</v>
      </c>
      <c r="Z63" s="1599"/>
      <c r="AA63" s="1600"/>
      <c r="AB63" s="1600"/>
      <c r="AC63" s="2277"/>
      <c r="AD63" s="2202"/>
      <c r="AE63" s="2310"/>
      <c r="AF63" s="2333">
        <v>304.41000000000003</v>
      </c>
      <c r="AG63" s="2322">
        <v>286.10300000000001</v>
      </c>
      <c r="AH63" s="1806">
        <f>W63-V63-SUM(Motpart!Y24:Z24)</f>
        <v>19.212</v>
      </c>
    </row>
    <row r="64" spans="1:34">
      <c r="A64" s="2036" t="s">
        <v>244</v>
      </c>
      <c r="B64" s="849" t="s">
        <v>87</v>
      </c>
      <c r="C64" s="20">
        <v>364.69</v>
      </c>
      <c r="D64" s="21">
        <v>154.44999999999999</v>
      </c>
      <c r="E64" s="23">
        <v>43.35</v>
      </c>
      <c r="F64" s="23">
        <v>119.176</v>
      </c>
      <c r="G64" s="23">
        <v>187.30199999999999</v>
      </c>
      <c r="H64" s="24">
        <v>52.536000000000001</v>
      </c>
      <c r="I64" s="23">
        <v>80.090999999999994</v>
      </c>
      <c r="J64" s="100">
        <v>13.41</v>
      </c>
      <c r="K64" s="31"/>
      <c r="L64" s="103">
        <v>115.337</v>
      </c>
      <c r="M64" s="23">
        <v>55.076999999999998</v>
      </c>
      <c r="N64" s="21">
        <v>1.452</v>
      </c>
      <c r="O64" s="367">
        <v>39.091999999999999</v>
      </c>
      <c r="P64" s="366">
        <f>SUM(C64:O64)</f>
        <v>1225.9630000000002</v>
      </c>
      <c r="Q64" s="49"/>
      <c r="R64" s="103">
        <v>4.4240000000000004</v>
      </c>
      <c r="S64" s="23">
        <v>11.417999999999999</v>
      </c>
      <c r="T64" s="100">
        <v>682.399</v>
      </c>
      <c r="U64" s="50"/>
      <c r="V64" s="113">
        <v>27.593</v>
      </c>
      <c r="W64" s="401">
        <f t="shared" si="15"/>
        <v>725.83399999999995</v>
      </c>
      <c r="X64" s="56"/>
      <c r="Y64" s="975">
        <v>1174.7760000000001</v>
      </c>
      <c r="Z64" s="1599"/>
      <c r="AA64" s="1600"/>
      <c r="AB64" s="1600"/>
      <c r="AC64" s="2277"/>
      <c r="AD64" s="2202"/>
      <c r="AE64" s="2310"/>
      <c r="AF64" s="2333">
        <v>500.12799999999999</v>
      </c>
      <c r="AG64" s="2322">
        <v>1026.6579999999999</v>
      </c>
      <c r="AH64" s="1806">
        <f>W64-V64-(IF(AND(Motpart!$Y$25="",Motpart!$Z$25=""),0,IF(AND(Motpart!$Y$25=0,Motpart!$Z$25=0),0,((T64/($T$64+$T$65+$T$66))*(Motpart!$Y$25+Motpart!$Z$25)))))</f>
        <v>653.60524678251477</v>
      </c>
    </row>
    <row r="65" spans="1:34">
      <c r="A65" s="2036" t="s">
        <v>245</v>
      </c>
      <c r="B65" s="849" t="s">
        <v>92</v>
      </c>
      <c r="C65" s="20">
        <v>1459.0119999999999</v>
      </c>
      <c r="D65" s="21">
        <v>623.54600000000005</v>
      </c>
      <c r="E65" s="23">
        <v>63.128</v>
      </c>
      <c r="F65" s="23">
        <v>851.62699999999995</v>
      </c>
      <c r="G65" s="23">
        <v>120.90600000000001</v>
      </c>
      <c r="H65" s="24">
        <v>2.3719999999999999</v>
      </c>
      <c r="I65" s="23">
        <v>93.349000000000004</v>
      </c>
      <c r="J65" s="100">
        <v>14.254</v>
      </c>
      <c r="K65" s="31"/>
      <c r="L65" s="103">
        <v>197.345</v>
      </c>
      <c r="M65" s="23">
        <v>282.577</v>
      </c>
      <c r="N65" s="21">
        <v>16.658000000000001</v>
      </c>
      <c r="O65" s="367">
        <v>99.772999999999996</v>
      </c>
      <c r="P65" s="366">
        <f>SUM(C65:O65)</f>
        <v>3824.547</v>
      </c>
      <c r="Q65" s="49"/>
      <c r="R65" s="103">
        <v>1.4890000000000001</v>
      </c>
      <c r="S65" s="23">
        <v>0.436</v>
      </c>
      <c r="T65" s="100">
        <v>655.15</v>
      </c>
      <c r="U65" s="50"/>
      <c r="V65" s="113">
        <v>238.75399999999999</v>
      </c>
      <c r="W65" s="401">
        <f t="shared" si="15"/>
        <v>895.82899999999995</v>
      </c>
      <c r="X65" s="56"/>
      <c r="Y65" s="975">
        <v>3514.0880000000002</v>
      </c>
      <c r="Z65" s="1599"/>
      <c r="AA65" s="1600"/>
      <c r="AB65" s="1600"/>
      <c r="AC65" s="2277"/>
      <c r="AD65" s="2202"/>
      <c r="AE65" s="2310"/>
      <c r="AF65" s="2333">
        <v>2928.721</v>
      </c>
      <c r="AG65" s="2322">
        <v>2731.7950000000001</v>
      </c>
      <c r="AH65" s="1806">
        <f>W65-V65-(IF(AND(Motpart!$Y$25="",Motpart!$Z$25=""),0,IF(AND(Motpart!$Y$25=0,Motpart!$Z$25=0),0,((T65/($T$64+$T$65+$T$66))*(Motpart!$Y$25+Motpart!$Z$25)))))</f>
        <v>614.22160525523122</v>
      </c>
    </row>
    <row r="66" spans="1:34">
      <c r="A66" s="2036" t="s">
        <v>246</v>
      </c>
      <c r="B66" s="857" t="s">
        <v>895</v>
      </c>
      <c r="C66" s="20">
        <v>184.44800000000001</v>
      </c>
      <c r="D66" s="21">
        <v>79.527000000000001</v>
      </c>
      <c r="E66" s="23">
        <v>10.493</v>
      </c>
      <c r="F66" s="23">
        <v>5.7830000000000004</v>
      </c>
      <c r="G66" s="23">
        <v>57.628</v>
      </c>
      <c r="H66" s="24">
        <v>1.022</v>
      </c>
      <c r="I66" s="23">
        <v>5.8419999999999996</v>
      </c>
      <c r="J66" s="100">
        <v>2.5219999999999998</v>
      </c>
      <c r="K66" s="31"/>
      <c r="L66" s="103">
        <v>30.013000000000002</v>
      </c>
      <c r="M66" s="23">
        <v>15.138999999999999</v>
      </c>
      <c r="N66" s="21">
        <v>0.76200000000000001</v>
      </c>
      <c r="O66" s="367">
        <v>11.151</v>
      </c>
      <c r="P66" s="366">
        <f>SUM(C66:O66)</f>
        <v>404.33</v>
      </c>
      <c r="Q66" s="49"/>
      <c r="R66" s="103">
        <v>2.1789999999999998</v>
      </c>
      <c r="S66" s="23">
        <v>0.22600000000000001</v>
      </c>
      <c r="T66" s="100">
        <v>219.49</v>
      </c>
      <c r="U66" s="50"/>
      <c r="V66" s="113">
        <v>54.027999999999999</v>
      </c>
      <c r="W66" s="401">
        <f t="shared" si="15"/>
        <v>275.923</v>
      </c>
      <c r="X66" s="56"/>
      <c r="Y66" s="975">
        <v>343.755</v>
      </c>
      <c r="Z66" s="871" t="s">
        <v>93</v>
      </c>
      <c r="AA66" s="951"/>
      <c r="AB66" s="952"/>
      <c r="AC66" s="2281"/>
      <c r="AD66" s="2202"/>
      <c r="AE66" s="2310"/>
      <c r="AF66" s="2333">
        <v>128.40700000000001</v>
      </c>
      <c r="AG66" s="2322">
        <v>343.49700000000001</v>
      </c>
      <c r="AH66" s="1806">
        <f>W66-V66-(IF(AND(Motpart!$Y$25="",Motpart!$Z$25=""),0,IF(AND(Motpart!$Y$25=0,Motpart!$Z$25=0),0,((T66/($T$64+$T$65+$T$66))*(Motpart!$Y$25+Motpart!$Z$25)))))</f>
        <v>207.53814796225402</v>
      </c>
    </row>
    <row r="67" spans="1:34">
      <c r="A67" s="2036" t="s">
        <v>247</v>
      </c>
      <c r="B67" s="849" t="s">
        <v>19</v>
      </c>
      <c r="C67" s="359">
        <f>SUM(C58,C60:C61,C63:C66)</f>
        <v>88926.987000000023</v>
      </c>
      <c r="D67" s="26">
        <f t="shared" ref="D67:J67" si="16">SUM(D58,D60:D61,D63:D66)</f>
        <v>38372.855999999992</v>
      </c>
      <c r="E67" s="528">
        <f t="shared" si="16"/>
        <v>7084.2809999999999</v>
      </c>
      <c r="F67" s="359">
        <f t="shared" si="16"/>
        <v>55229.560999999994</v>
      </c>
      <c r="G67" s="359">
        <f t="shared" si="16"/>
        <v>15328.228999999998</v>
      </c>
      <c r="H67" s="359">
        <f t="shared" si="16"/>
        <v>384.32200000000006</v>
      </c>
      <c r="I67" s="359">
        <f t="shared" si="16"/>
        <v>6768.2390000000005</v>
      </c>
      <c r="J67" s="104">
        <f t="shared" si="16"/>
        <v>2241.46</v>
      </c>
      <c r="K67" s="146"/>
      <c r="L67" s="368">
        <f>SUM(L58,L60:L61,L63:L66)</f>
        <v>16732.758999999998</v>
      </c>
      <c r="M67" s="359">
        <f>SUM(M58,M60:M61,M63:M66)</f>
        <v>35012.828999999998</v>
      </c>
      <c r="N67" s="26">
        <f>SUM(N58,N60:N61,N63:N66)</f>
        <v>826.29</v>
      </c>
      <c r="O67" s="371">
        <f>SUM(O58,O60:O61,O63:O66)</f>
        <v>7118.6219999999985</v>
      </c>
      <c r="P67" s="104">
        <f>SUM(P58,P60:P61,P63:P66)</f>
        <v>274026.435</v>
      </c>
      <c r="Q67" s="49"/>
      <c r="R67" s="368">
        <f>SUM(R58,R60:R61,R63:R66)</f>
        <v>104.39900000000002</v>
      </c>
      <c r="S67" s="359">
        <f>SUM(S58,S60:S61,S63:S66)</f>
        <v>77.78</v>
      </c>
      <c r="T67" s="104">
        <f>SUM(T58,T60:T61,T63:T66)</f>
        <v>33220.770000000004</v>
      </c>
      <c r="U67" s="49"/>
      <c r="V67" s="116">
        <f>SUM(V58,V60:V61,V63:V66)</f>
        <v>25311.662999999997</v>
      </c>
      <c r="W67" s="117">
        <f>SUM(W58,W60:W61,W63:W66)</f>
        <v>58714.611999999994</v>
      </c>
      <c r="X67" s="56"/>
      <c r="Y67" s="955">
        <v>237261.965</v>
      </c>
      <c r="Z67" s="958">
        <f>(P67-W67)*1000/invanare</f>
        <v>20405.401988512378</v>
      </c>
      <c r="AA67" s="959">
        <f>Y67*1000/invanare</f>
        <v>22485.647582898197</v>
      </c>
      <c r="AB67" s="959">
        <v>21188.232</v>
      </c>
      <c r="AC67" s="2291">
        <f>IF(ISERROR((AA67-AB67)/AB67)," ",((AA67-AB67)/AB67))</f>
        <v>6.123283825182755E-2</v>
      </c>
      <c r="AD67" s="2202"/>
      <c r="AE67" s="2314">
        <f>IF(ISERROR(F67/(AA67/1000*invanare)),"",(F67/(AA67/100000*invanare)))</f>
        <v>23.27788231881161</v>
      </c>
      <c r="AF67" s="2333">
        <v>215311.845</v>
      </c>
      <c r="AG67" s="2322">
        <v>193100.91099999999</v>
      </c>
      <c r="AH67" s="1806">
        <f>W67-V67-SUM(Motpart!Y17:Z25)</f>
        <v>21950.118999999995</v>
      </c>
    </row>
    <row r="68" spans="1:34" ht="12.75" customHeight="1" thickBot="1">
      <c r="A68" s="2047" t="s">
        <v>248</v>
      </c>
      <c r="B68" s="854" t="s">
        <v>94</v>
      </c>
      <c r="C68" s="373">
        <f t="shared" ref="C68:J68" si="17">SUM(C51,C67)</f>
        <v>135314.83900000004</v>
      </c>
      <c r="D68" s="374">
        <f t="shared" si="17"/>
        <v>58440.34599999999</v>
      </c>
      <c r="E68" s="373">
        <f t="shared" si="17"/>
        <v>9653.7469999999994</v>
      </c>
      <c r="F68" s="373">
        <f t="shared" si="17"/>
        <v>77572.962999999989</v>
      </c>
      <c r="G68" s="373">
        <f t="shared" si="17"/>
        <v>18172.410999999996</v>
      </c>
      <c r="H68" s="374">
        <f t="shared" si="17"/>
        <v>441.26600000000008</v>
      </c>
      <c r="I68" s="373">
        <f t="shared" si="17"/>
        <v>10168.611000000001</v>
      </c>
      <c r="J68" s="375">
        <f t="shared" si="17"/>
        <v>2961.9879999999998</v>
      </c>
      <c r="K68" s="146"/>
      <c r="L68" s="376">
        <f>SUM(L51,L67)</f>
        <v>25172.638999999999</v>
      </c>
      <c r="M68" s="373">
        <f>SUM(M51,M67)</f>
        <v>54569.566999999995</v>
      </c>
      <c r="N68" s="374">
        <f>SUM(N51,N67)</f>
        <v>1215.365</v>
      </c>
      <c r="O68" s="374">
        <f>SUM(O51,O67)</f>
        <v>10575.088</v>
      </c>
      <c r="P68" s="375">
        <f>SUM(P51,P67)</f>
        <v>404258.82999999996</v>
      </c>
      <c r="Q68" s="49"/>
      <c r="R68" s="376">
        <f>SUM(R51,R67)</f>
        <v>9538.5949999999993</v>
      </c>
      <c r="S68" s="373">
        <f>SUM(S51,S67)</f>
        <v>98.004999999999995</v>
      </c>
      <c r="T68" s="375">
        <f>SUM(T51,T67)</f>
        <v>41265.968000000008</v>
      </c>
      <c r="U68" s="49"/>
      <c r="V68" s="403">
        <f>SUM(V51,V67)</f>
        <v>39110.074999999997</v>
      </c>
      <c r="W68" s="402">
        <f>SUM(W51,W67)</f>
        <v>90012.642999999996</v>
      </c>
      <c r="X68" s="56"/>
      <c r="Y68" s="982">
        <v>353068.71399999998</v>
      </c>
      <c r="Z68" s="960"/>
      <c r="AA68" s="961"/>
      <c r="AB68" s="962"/>
      <c r="AC68" s="2286"/>
      <c r="AD68" s="2202"/>
      <c r="AE68" s="2312">
        <f>IF(ISERROR(F67/(AA67/1000*invanare)),"",(SUM(Motpart!D17:D25,Motpart!F17:F25)/(AA67/100000*invanare)))</f>
        <v>16.492085446565358</v>
      </c>
      <c r="AF68" s="2334">
        <v>314246.21100000001</v>
      </c>
      <c r="AG68" s="2323">
        <v>287134.549</v>
      </c>
      <c r="AH68" s="1808">
        <f>SUM(AH51,AH58,AH60:AH61,AH63:AH66)</f>
        <v>38822.50499999999</v>
      </c>
    </row>
    <row r="69" spans="1:34" ht="17.25" customHeight="1">
      <c r="A69" s="2051"/>
      <c r="B69" s="855" t="s">
        <v>95</v>
      </c>
      <c r="C69" s="497"/>
      <c r="D69" s="498"/>
      <c r="E69" s="499"/>
      <c r="F69" s="499"/>
      <c r="G69" s="499"/>
      <c r="H69" s="498"/>
      <c r="I69" s="499"/>
      <c r="J69" s="500"/>
      <c r="K69" s="38"/>
      <c r="L69" s="501"/>
      <c r="M69" s="499"/>
      <c r="N69" s="498"/>
      <c r="O69" s="498"/>
      <c r="P69" s="502"/>
      <c r="Q69" s="51"/>
      <c r="R69" s="501"/>
      <c r="S69" s="499"/>
      <c r="T69" s="500"/>
      <c r="U69" s="51"/>
      <c r="V69" s="503"/>
      <c r="W69" s="504"/>
      <c r="X69" s="38"/>
      <c r="Y69" s="1477"/>
      <c r="Z69" s="1623"/>
      <c r="AA69" s="1624"/>
      <c r="AB69" s="1625"/>
      <c r="AC69" s="2292"/>
      <c r="AD69" s="2202"/>
      <c r="AE69" s="2310"/>
      <c r="AF69" s="2335"/>
      <c r="AG69" s="2324"/>
      <c r="AH69" s="1807"/>
    </row>
    <row r="70" spans="1:34">
      <c r="A70" s="2036" t="s">
        <v>249</v>
      </c>
      <c r="B70" s="851" t="s">
        <v>96</v>
      </c>
      <c r="C70" s="20">
        <v>118.655</v>
      </c>
      <c r="D70" s="21">
        <v>51.008000000000003</v>
      </c>
      <c r="E70" s="20">
        <v>11.952999999999999</v>
      </c>
      <c r="F70" s="20">
        <v>56.731999999999999</v>
      </c>
      <c r="G70" s="20">
        <v>53.268000000000001</v>
      </c>
      <c r="H70" s="21">
        <v>9.4E-2</v>
      </c>
      <c r="I70" s="20">
        <v>3.798</v>
      </c>
      <c r="J70" s="99">
        <v>0.64800000000000002</v>
      </c>
      <c r="K70" s="31"/>
      <c r="L70" s="102">
        <v>19.395</v>
      </c>
      <c r="M70" s="20">
        <v>161.042</v>
      </c>
      <c r="N70" s="21">
        <v>0</v>
      </c>
      <c r="O70" s="367">
        <v>7.4160000000000004</v>
      </c>
      <c r="P70" s="366">
        <f>SUM(C70:O70)</f>
        <v>484.00899999999996</v>
      </c>
      <c r="Q70" s="49"/>
      <c r="R70" s="102">
        <v>15.436</v>
      </c>
      <c r="S70" s="20">
        <v>0.128</v>
      </c>
      <c r="T70" s="99">
        <v>39.850999999999999</v>
      </c>
      <c r="U70" s="50"/>
      <c r="V70" s="112">
        <v>165.749</v>
      </c>
      <c r="W70" s="401">
        <f>SUM(R70:V70)</f>
        <v>221.16399999999999</v>
      </c>
      <c r="X70" s="56"/>
      <c r="Y70" s="955">
        <v>306.84199999999998</v>
      </c>
      <c r="Z70" s="1626"/>
      <c r="AA70" s="1620"/>
      <c r="AB70" s="1620"/>
      <c r="AC70" s="2293"/>
      <c r="AD70" s="2202"/>
      <c r="AE70" s="2310"/>
      <c r="AF70" s="2333">
        <v>262.84500000000003</v>
      </c>
      <c r="AG70" s="2322">
        <v>261.43400000000003</v>
      </c>
      <c r="AH70" s="1806">
        <f>W70-V70-(IF(AND(Motpart!$Y$26="",Motpart!$Z$26=""),0,IF(AND(Motpart!$Y$26=0,Motpart!$Z$26=0),0,((T70/($T$70+$T$71))*(Motpart!$Y$26+Motpart!$Z$26)))))</f>
        <v>46.82916240816165</v>
      </c>
    </row>
    <row r="71" spans="1:34" ht="21" customHeight="1" thickBot="1">
      <c r="A71" s="2036" t="s">
        <v>250</v>
      </c>
      <c r="B71" s="1856" t="s">
        <v>997</v>
      </c>
      <c r="C71" s="23">
        <v>838.87199999999996</v>
      </c>
      <c r="D71" s="21">
        <v>357.21899999999999</v>
      </c>
      <c r="E71" s="23">
        <v>477.33</v>
      </c>
      <c r="F71" s="23">
        <v>340.66300000000001</v>
      </c>
      <c r="G71" s="23">
        <v>402.13200000000001</v>
      </c>
      <c r="H71" s="24">
        <v>1.669</v>
      </c>
      <c r="I71" s="23">
        <v>18.242000000000001</v>
      </c>
      <c r="J71" s="100">
        <v>28.146000000000001</v>
      </c>
      <c r="K71" s="31"/>
      <c r="L71" s="103">
        <v>122.583</v>
      </c>
      <c r="M71" s="23">
        <v>196.816</v>
      </c>
      <c r="N71" s="21">
        <v>1.2450000000000001</v>
      </c>
      <c r="O71" s="367">
        <v>63.404000000000003</v>
      </c>
      <c r="P71" s="366">
        <f>SUM(C71:O71)</f>
        <v>2848.3209999999999</v>
      </c>
      <c r="Q71" s="49"/>
      <c r="R71" s="103">
        <v>53.957000000000001</v>
      </c>
      <c r="S71" s="23">
        <v>1.5920000000000001</v>
      </c>
      <c r="T71" s="100">
        <v>494.64800000000002</v>
      </c>
      <c r="U71" s="50"/>
      <c r="V71" s="113">
        <v>154.072</v>
      </c>
      <c r="W71" s="963">
        <f>SUM(R71:V71)</f>
        <v>704.26900000000001</v>
      </c>
      <c r="X71" s="56"/>
      <c r="Y71" s="975">
        <v>2590.511</v>
      </c>
      <c r="Z71" s="1621"/>
      <c r="AA71" s="1622"/>
      <c r="AB71" s="1622"/>
      <c r="AC71" s="2294"/>
      <c r="AD71" s="2202"/>
      <c r="AE71" s="2310"/>
      <c r="AF71" s="2333">
        <v>2144.0520000000001</v>
      </c>
      <c r="AG71" s="2322">
        <v>2351.9169999999999</v>
      </c>
      <c r="AH71" s="1806">
        <f>W71-V71-(IF(AND(Motpart!$Y$26="",Motpart!$Z$26=""),0,IF(AND(Motpart!$Y$26=0,Motpart!$Z$26=0),0,((T71/($T$70+$T$71))*(Motpart!$Y$26+Motpart!$Z$26)))))</f>
        <v>443.62583759183832</v>
      </c>
    </row>
    <row r="72" spans="1:34" ht="36" customHeight="1" thickBot="1">
      <c r="A72" s="2056"/>
      <c r="B72" s="1627" t="s">
        <v>98</v>
      </c>
      <c r="C72" s="470"/>
      <c r="D72" s="469"/>
      <c r="E72" s="467"/>
      <c r="F72" s="467"/>
      <c r="G72" s="467"/>
      <c r="H72" s="469"/>
      <c r="I72" s="467"/>
      <c r="J72" s="468"/>
      <c r="K72" s="31"/>
      <c r="L72" s="466"/>
      <c r="M72" s="467"/>
      <c r="N72" s="469"/>
      <c r="O72" s="469"/>
      <c r="P72" s="468"/>
      <c r="Q72" s="50"/>
      <c r="R72" s="466"/>
      <c r="S72" s="467"/>
      <c r="T72" s="468"/>
      <c r="U72" s="50"/>
      <c r="V72" s="464"/>
      <c r="W72" s="465"/>
      <c r="X72" s="31"/>
      <c r="Y72" s="1616" t="s">
        <v>932</v>
      </c>
      <c r="Z72" s="2546"/>
      <c r="AA72" s="2544"/>
      <c r="AB72" s="2544"/>
      <c r="AC72" s="2545"/>
      <c r="AD72" s="2202"/>
      <c r="AE72" s="2315">
        <f>IF(ISERROR((F73+F74)/((AA73+AA74)/1000*invanare)),"",((F73+F74)/((AA73+AA74)/100000*invanare)))</f>
        <v>16.379036389087052</v>
      </c>
      <c r="AF72" s="2333"/>
      <c r="AG72" s="2322"/>
      <c r="AH72" s="1806"/>
    </row>
    <row r="73" spans="1:34">
      <c r="A73" s="2036" t="s">
        <v>428</v>
      </c>
      <c r="B73" s="857" t="s">
        <v>480</v>
      </c>
      <c r="C73" s="20">
        <v>67523.058000000005</v>
      </c>
      <c r="D73" s="21">
        <v>29026.095000000001</v>
      </c>
      <c r="E73" s="20">
        <v>5568.0810000000001</v>
      </c>
      <c r="F73" s="20">
        <v>24790.32</v>
      </c>
      <c r="G73" s="20">
        <v>7535.1679999999997</v>
      </c>
      <c r="H73" s="21">
        <v>1174.8589999999999</v>
      </c>
      <c r="I73" s="20">
        <v>4523.1049999999996</v>
      </c>
      <c r="J73" s="99">
        <v>1097.9059999999999</v>
      </c>
      <c r="K73" s="31"/>
      <c r="L73" s="102">
        <v>6847.8580000000002</v>
      </c>
      <c r="M73" s="20">
        <v>21052.125</v>
      </c>
      <c r="N73" s="21">
        <v>517.56399999999996</v>
      </c>
      <c r="O73" s="367">
        <v>4929.2269999999999</v>
      </c>
      <c r="P73" s="366">
        <f>SUM(C73:O73)</f>
        <v>174585.36600000004</v>
      </c>
      <c r="Q73" s="49"/>
      <c r="R73" s="1863">
        <v>6670.9830000000002</v>
      </c>
      <c r="S73" s="20">
        <v>4708.7969999999996</v>
      </c>
      <c r="T73" s="99">
        <v>13348.299000000001</v>
      </c>
      <c r="U73" s="50"/>
      <c r="V73" s="112">
        <v>16365.763000000001</v>
      </c>
      <c r="W73" s="401">
        <f>SUM(R73:V73)</f>
        <v>41093.841999999997</v>
      </c>
      <c r="X73" s="56"/>
      <c r="Y73" s="955">
        <v>157712.55499999999</v>
      </c>
      <c r="Z73" s="958">
        <f>(P73-W73)*1000/invanare</f>
        <v>12651.17805109638</v>
      </c>
      <c r="AA73" s="959">
        <f>Y73*1000/invanare</f>
        <v>14946.638965619495</v>
      </c>
      <c r="AB73" s="973">
        <v>13936.763999999999</v>
      </c>
      <c r="AC73" s="2284">
        <f>IF(ISERROR((AA73-AB73)/AB73)," ",((AA73-AB73)/AB73))</f>
        <v>7.2461223108857692E-2</v>
      </c>
      <c r="AD73" s="2202"/>
      <c r="AE73" s="2314"/>
      <c r="AF73" s="2333">
        <v>133491.52299999999</v>
      </c>
      <c r="AG73" s="2322">
        <v>132254.42300000001</v>
      </c>
      <c r="AH73" s="1806">
        <f>W73-V73-SUM(Motpart!Y27:Z27)</f>
        <v>24221.034</v>
      </c>
    </row>
    <row r="74" spans="1:34" ht="18.75">
      <c r="A74" s="2036" t="s">
        <v>427</v>
      </c>
      <c r="B74" s="861" t="s">
        <v>363</v>
      </c>
      <c r="C74" s="20">
        <v>6746.9070000000002</v>
      </c>
      <c r="D74" s="21">
        <v>2865.2170000000001</v>
      </c>
      <c r="E74" s="20">
        <v>383.92</v>
      </c>
      <c r="F74" s="20">
        <v>3874.5320000000002</v>
      </c>
      <c r="G74" s="20">
        <v>820.64400000000001</v>
      </c>
      <c r="H74" s="21">
        <v>475.33</v>
      </c>
      <c r="I74" s="20">
        <v>468.69799999999998</v>
      </c>
      <c r="J74" s="99">
        <v>51.426000000000002</v>
      </c>
      <c r="K74" s="31"/>
      <c r="L74" s="102">
        <v>503.09699999999998</v>
      </c>
      <c r="M74" s="20">
        <v>2148.192</v>
      </c>
      <c r="N74" s="21">
        <v>54.796999999999997</v>
      </c>
      <c r="O74" s="367">
        <v>478.32100000000003</v>
      </c>
      <c r="P74" s="366">
        <f>SUM(C74:O74)</f>
        <v>18871.080999999998</v>
      </c>
      <c r="Q74" s="49"/>
      <c r="R74" s="1863">
        <v>346.94900000000001</v>
      </c>
      <c r="S74" s="20">
        <v>332.51299999999998</v>
      </c>
      <c r="T74" s="99">
        <v>1085.492</v>
      </c>
      <c r="U74" s="50"/>
      <c r="V74" s="112">
        <v>1523.864</v>
      </c>
      <c r="W74" s="401">
        <f>SUM(R74:V74)</f>
        <v>3288.8180000000002</v>
      </c>
      <c r="X74" s="56"/>
      <c r="Y74" s="955">
        <v>17296.837</v>
      </c>
      <c r="Z74" s="958">
        <f>(P74-W74)*1000/invanare</f>
        <v>1476.752813549504</v>
      </c>
      <c r="AA74" s="959">
        <f>Y74*1000/invanare</f>
        <v>1639.2453846567196</v>
      </c>
      <c r="AB74" s="973">
        <v>1529.9190000000001</v>
      </c>
      <c r="AC74" s="2284">
        <f>IF(ISERROR((AA74-AB74)/AB74)," ",((AA74-AB74)/AB74))</f>
        <v>7.1458936490572028E-2</v>
      </c>
      <c r="AD74" s="2202"/>
      <c r="AE74" s="2313">
        <f>(Y77-Y76)*1000/invanare</f>
        <v>23831.703344302488</v>
      </c>
      <c r="AF74" s="2333">
        <v>15582.262000000001</v>
      </c>
      <c r="AG74" s="2322">
        <v>12997.356</v>
      </c>
      <c r="AH74" s="1806">
        <f>W74-V74-SUM(Motpart!Y28:Z28)</f>
        <v>1714.5730000000001</v>
      </c>
    </row>
    <row r="75" spans="1:34">
      <c r="A75" s="2036" t="s">
        <v>251</v>
      </c>
      <c r="B75" s="857" t="s">
        <v>364</v>
      </c>
      <c r="C75" s="2346">
        <v>30913.721000000001</v>
      </c>
      <c r="D75" s="21">
        <v>13184.63</v>
      </c>
      <c r="E75" s="23">
        <v>1299.6659999999999</v>
      </c>
      <c r="F75" s="2346">
        <v>15598.861000000001</v>
      </c>
      <c r="G75" s="23">
        <v>2166.471</v>
      </c>
      <c r="H75" s="24">
        <v>5127.8760000000002</v>
      </c>
      <c r="I75" s="23">
        <v>1762.364</v>
      </c>
      <c r="J75" s="100">
        <v>285.09899999999999</v>
      </c>
      <c r="K75" s="31"/>
      <c r="L75" s="103">
        <v>2820.1419999999998</v>
      </c>
      <c r="M75" s="2346">
        <v>6884.866</v>
      </c>
      <c r="N75" s="2355">
        <v>213.24</v>
      </c>
      <c r="O75" s="2357">
        <v>1965.421</v>
      </c>
      <c r="P75" s="366">
        <f>SUM(C75:O75)</f>
        <v>82222.356999999989</v>
      </c>
      <c r="Q75" s="49"/>
      <c r="R75" s="1861">
        <v>156.036</v>
      </c>
      <c r="S75" s="23">
        <v>1518.9839999999999</v>
      </c>
      <c r="T75" s="100">
        <v>7828.723</v>
      </c>
      <c r="U75" s="50"/>
      <c r="V75" s="2358">
        <v>5506.2759999999998</v>
      </c>
      <c r="W75" s="401">
        <f>SUM(R75:V75)</f>
        <v>15010.019</v>
      </c>
      <c r="X75" s="56"/>
      <c r="Y75" s="955">
        <v>76455.743000000002</v>
      </c>
      <c r="Z75" s="958">
        <f>(P75-W75)*1000/invanare</f>
        <v>6369.8070842945108</v>
      </c>
      <c r="AA75" s="959">
        <f>Y75*1000/invanare</f>
        <v>7245.8174776839423</v>
      </c>
      <c r="AB75" s="973">
        <v>6750.6270000000004</v>
      </c>
      <c r="AC75" s="2284">
        <f>IF(ISERROR((AA75-AB75)/AB75)," ",((AA75-AB75)/AB75))</f>
        <v>7.3354738409327297E-2</v>
      </c>
      <c r="AD75" s="2202"/>
      <c r="AE75" s="2310"/>
      <c r="AF75" s="2333">
        <v>67212.331999999995</v>
      </c>
      <c r="AG75" s="2322">
        <v>55989.34</v>
      </c>
      <c r="AH75" s="1806">
        <f>W75-V75-SUM(Motpart!Y29:Z29)</f>
        <v>9243.4120000000003</v>
      </c>
    </row>
    <row r="76" spans="1:34">
      <c r="A76" s="2036" t="s">
        <v>252</v>
      </c>
      <c r="B76" s="849" t="s">
        <v>99</v>
      </c>
      <c r="C76" s="23">
        <v>124.881</v>
      </c>
      <c r="D76" s="21">
        <v>54.965000000000003</v>
      </c>
      <c r="E76" s="23">
        <v>3.3769999999999998</v>
      </c>
      <c r="F76" s="23">
        <v>2068.3440000000001</v>
      </c>
      <c r="G76" s="23">
        <v>465.154</v>
      </c>
      <c r="H76" s="24">
        <v>36.384999999999998</v>
      </c>
      <c r="I76" s="23">
        <v>1.014</v>
      </c>
      <c r="J76" s="100">
        <v>0.61799999999999999</v>
      </c>
      <c r="K76" s="31"/>
      <c r="L76" s="103">
        <v>7.4809999999999999</v>
      </c>
      <c r="M76" s="23">
        <v>98.872</v>
      </c>
      <c r="N76" s="21">
        <v>8.9979999999999993</v>
      </c>
      <c r="O76" s="367">
        <v>20.024000000000001</v>
      </c>
      <c r="P76" s="366">
        <f>SUM(C76:O76)</f>
        <v>2890.1130000000003</v>
      </c>
      <c r="Q76" s="49"/>
      <c r="R76" s="1861">
        <v>119.982</v>
      </c>
      <c r="S76" s="23">
        <v>2E-3</v>
      </c>
      <c r="T76" s="100">
        <v>52.706000000000003</v>
      </c>
      <c r="U76" s="50"/>
      <c r="V76" s="113">
        <v>105.699</v>
      </c>
      <c r="W76" s="401">
        <f>SUM(R76:V76)</f>
        <v>278.38900000000001</v>
      </c>
      <c r="X76" s="56"/>
      <c r="Y76" s="955">
        <v>2776.922</v>
      </c>
      <c r="Z76" s="958">
        <f>(P76-W76)*1000/invanare</f>
        <v>247.51672880985038</v>
      </c>
      <c r="AA76" s="959">
        <f>Y76*1000/invanare</f>
        <v>263.17277384597583</v>
      </c>
      <c r="AB76" s="976">
        <v>231.14500000000001</v>
      </c>
      <c r="AC76" s="2284">
        <f>IF(ISERROR((AA76-AB76)/AB76)," ",((AA76-AB76)/AB76))</f>
        <v>0.13856139585963709</v>
      </c>
      <c r="AD76" s="2202"/>
      <c r="AE76" s="2313"/>
      <c r="AF76" s="2333">
        <v>2611.723</v>
      </c>
      <c r="AG76" s="2322">
        <v>679.68399999999997</v>
      </c>
      <c r="AH76" s="1806">
        <f>W76-V76-SUM(Motpart!Y30:Z30)</f>
        <v>165.2</v>
      </c>
    </row>
    <row r="77" spans="1:34">
      <c r="A77" s="2036" t="s">
        <v>491</v>
      </c>
      <c r="B77" s="849" t="s">
        <v>101</v>
      </c>
      <c r="C77" s="359">
        <f t="shared" ref="C77:J77" si="18">SUM(C73:C76)</f>
        <v>105308.56700000001</v>
      </c>
      <c r="D77" s="26">
        <f t="shared" si="18"/>
        <v>45130.906999999999</v>
      </c>
      <c r="E77" s="359">
        <f t="shared" si="18"/>
        <v>7255.0440000000008</v>
      </c>
      <c r="F77" s="359">
        <f t="shared" si="18"/>
        <v>46332.057000000001</v>
      </c>
      <c r="G77" s="359">
        <f t="shared" si="18"/>
        <v>10987.437</v>
      </c>
      <c r="H77" s="26">
        <f t="shared" si="18"/>
        <v>6814.4500000000007</v>
      </c>
      <c r="I77" s="359">
        <f t="shared" si="18"/>
        <v>6755.1809999999996</v>
      </c>
      <c r="J77" s="104">
        <f t="shared" si="18"/>
        <v>1435.0489999999998</v>
      </c>
      <c r="K77" s="146"/>
      <c r="L77" s="368">
        <f>SUM(L73:L76)</f>
        <v>10178.578</v>
      </c>
      <c r="M77" s="359">
        <f>SUM(M73:M76)</f>
        <v>30184.054999999997</v>
      </c>
      <c r="N77" s="26">
        <f>SUM(N73:N76)</f>
        <v>794.59900000000005</v>
      </c>
      <c r="O77" s="26">
        <f>SUM(O73:O76)</f>
        <v>7392.9930000000004</v>
      </c>
      <c r="P77" s="104">
        <f>SUM(P73:P76)</f>
        <v>278568.91700000002</v>
      </c>
      <c r="Q77" s="49"/>
      <c r="R77" s="368">
        <f>SUM(R73:R76)</f>
        <v>7293.95</v>
      </c>
      <c r="S77" s="359">
        <f>SUM(S73:S76)</f>
        <v>6560.2960000000003</v>
      </c>
      <c r="T77" s="104">
        <f>SUM(T73:T76)</f>
        <v>22315.22</v>
      </c>
      <c r="U77" s="49"/>
      <c r="V77" s="116">
        <f>SUM(V73:V76)</f>
        <v>23501.601999999999</v>
      </c>
      <c r="W77" s="117">
        <f>SUM(W73:W76)</f>
        <v>59671.067999999999</v>
      </c>
      <c r="X77" s="56"/>
      <c r="Y77" s="955">
        <v>254242.073</v>
      </c>
      <c r="Z77" s="1638">
        <f>(P77-W77)*1000/invanare</f>
        <v>20745.254677750247</v>
      </c>
      <c r="AA77" s="976">
        <f>Y77*1000/invanare</f>
        <v>24094.876118148466</v>
      </c>
      <c r="AB77" s="1639">
        <v>22448.454000000002</v>
      </c>
      <c r="AC77" s="2288">
        <f t="shared" ref="AC77:AC84" si="19">IF(ISERROR((AA77-AB77)/AB77)," ",((AA77-AB77)/AB77))</f>
        <v>7.3342338770788593E-2</v>
      </c>
      <c r="AD77" s="2202"/>
      <c r="AE77" s="2314">
        <f>IF(ISERROR(F77/(AA77/1000*invanare)),"",(F77/(AA77/100000*invanare)))</f>
        <v>18.223599443354129</v>
      </c>
      <c r="AF77" s="2333">
        <v>218897.85399999999</v>
      </c>
      <c r="AG77" s="2322">
        <v>201920.81899999999</v>
      </c>
      <c r="AH77" s="1806">
        <f>W77-V77-SUM(Motpart!Y27:Z30)</f>
        <v>35344.218999999997</v>
      </c>
    </row>
    <row r="78" spans="1:34" ht="13.5" customHeight="1">
      <c r="A78" s="2056"/>
      <c r="B78" s="862" t="s">
        <v>102</v>
      </c>
      <c r="C78" s="470"/>
      <c r="D78" s="469"/>
      <c r="E78" s="467"/>
      <c r="F78" s="467"/>
      <c r="G78" s="467"/>
      <c r="H78" s="469"/>
      <c r="I78" s="467"/>
      <c r="J78" s="468"/>
      <c r="K78" s="31"/>
      <c r="L78" s="466"/>
      <c r="M78" s="467"/>
      <c r="N78" s="469"/>
      <c r="O78" s="469"/>
      <c r="P78" s="468"/>
      <c r="Q78" s="50"/>
      <c r="R78" s="466"/>
      <c r="S78" s="467"/>
      <c r="T78" s="468"/>
      <c r="U78" s="50"/>
      <c r="V78" s="464"/>
      <c r="W78" s="465"/>
      <c r="X78" s="31"/>
      <c r="Y78" s="1614"/>
      <c r="Z78" s="1640"/>
      <c r="AA78" s="1656"/>
      <c r="AB78" s="1656"/>
      <c r="AC78" s="2295" t="str">
        <f t="shared" si="19"/>
        <v xml:space="preserve"> </v>
      </c>
      <c r="AD78" s="2202"/>
      <c r="AE78" s="2310">
        <f>IF(ISERROR(F77/(AA77/1000*invanare)),"",(SUM(Motpart!D27:D30,Motpart!F27:F30)/(AA77/100000*invanare)))</f>
        <v>16.521132991233909</v>
      </c>
      <c r="AF78" s="2333"/>
      <c r="AG78" s="2322"/>
      <c r="AH78" s="1806"/>
    </row>
    <row r="79" spans="1:34">
      <c r="A79" s="2036" t="s">
        <v>433</v>
      </c>
      <c r="B79" s="863" t="s">
        <v>196</v>
      </c>
      <c r="C79" s="20">
        <v>2774.4740000000002</v>
      </c>
      <c r="D79" s="21">
        <v>1202.5</v>
      </c>
      <c r="E79" s="20">
        <v>148.75200000000001</v>
      </c>
      <c r="F79" s="20">
        <v>3212.0949999999998</v>
      </c>
      <c r="G79" s="20">
        <v>507.77800000000002</v>
      </c>
      <c r="H79" s="21">
        <v>144.01900000000001</v>
      </c>
      <c r="I79" s="20">
        <v>475.40800000000002</v>
      </c>
      <c r="J79" s="99">
        <v>24.664000000000001</v>
      </c>
      <c r="K79" s="31"/>
      <c r="L79" s="102">
        <v>392.27300000000002</v>
      </c>
      <c r="M79" s="20">
        <v>649.096</v>
      </c>
      <c r="N79" s="21">
        <v>22.594999999999999</v>
      </c>
      <c r="O79" s="367">
        <v>214.69499999999999</v>
      </c>
      <c r="P79" s="366">
        <f>SUM(C79:O79)</f>
        <v>9768.3489999999983</v>
      </c>
      <c r="Q79" s="49"/>
      <c r="R79" s="102">
        <v>41.502000000000002</v>
      </c>
      <c r="S79" s="20">
        <v>302.76900000000001</v>
      </c>
      <c r="T79" s="99">
        <v>441.53699999999998</v>
      </c>
      <c r="U79" s="50"/>
      <c r="V79" s="112">
        <v>541.20399999999995</v>
      </c>
      <c r="W79" s="401">
        <f>SUM(R79:V79)</f>
        <v>1327.0119999999999</v>
      </c>
      <c r="X79" s="56"/>
      <c r="Y79" s="955">
        <v>9190.2309999999998</v>
      </c>
      <c r="Z79" s="958">
        <f t="shared" ref="Z79:Z84" si="20">(P79-W79)*1000/invanare</f>
        <v>799.99728953808119</v>
      </c>
      <c r="AA79" s="959">
        <f t="shared" ref="AA79:AA84" si="21">Y79*1000/invanare</f>
        <v>870.97101919149191</v>
      </c>
      <c r="AB79" s="959">
        <v>828.33100000000002</v>
      </c>
      <c r="AC79" s="2284">
        <f t="shared" si="19"/>
        <v>5.1477029341521548E-2</v>
      </c>
      <c r="AD79" s="2202"/>
      <c r="AE79" s="2313">
        <f>F85-F76-F71-F70</f>
        <v>58711.721999999994</v>
      </c>
      <c r="AF79" s="2333">
        <v>8441.34</v>
      </c>
      <c r="AG79" s="2322">
        <v>5871.0339999999997</v>
      </c>
      <c r="AH79" s="1806">
        <f>W79-V79-SUM(Motpart!Y31:Z31)</f>
        <v>748.89200000000005</v>
      </c>
    </row>
    <row r="80" spans="1:34">
      <c r="A80" s="2036" t="s">
        <v>432</v>
      </c>
      <c r="B80" s="863" t="s">
        <v>103</v>
      </c>
      <c r="C80" s="20">
        <v>11105.991</v>
      </c>
      <c r="D80" s="21">
        <v>4459.4319999999998</v>
      </c>
      <c r="E80" s="20">
        <v>200.756</v>
      </c>
      <c r="F80" s="20">
        <v>9998.2819999999992</v>
      </c>
      <c r="G80" s="20">
        <v>2621.9879999999998</v>
      </c>
      <c r="H80" s="21">
        <v>137.46199999999999</v>
      </c>
      <c r="I80" s="20">
        <v>366.67899999999997</v>
      </c>
      <c r="J80" s="99">
        <v>44.405999999999999</v>
      </c>
      <c r="K80" s="31"/>
      <c r="L80" s="102">
        <v>561.67200000000003</v>
      </c>
      <c r="M80" s="20">
        <v>1092.3720000000001</v>
      </c>
      <c r="N80" s="21">
        <v>94.063999999999993</v>
      </c>
      <c r="O80" s="367">
        <v>749.30499999999995</v>
      </c>
      <c r="P80" s="366">
        <f>SUM(C80:O80)</f>
        <v>31432.408999999992</v>
      </c>
      <c r="Q80" s="49"/>
      <c r="R80" s="102">
        <v>61.921999999999997</v>
      </c>
      <c r="S80" s="20">
        <v>32.911999999999999</v>
      </c>
      <c r="T80" s="99">
        <v>1912.5340000000001</v>
      </c>
      <c r="U80" s="50"/>
      <c r="V80" s="112">
        <v>777.48099999999999</v>
      </c>
      <c r="W80" s="401">
        <f>SUM(R80:V80)</f>
        <v>2784.8490000000002</v>
      </c>
      <c r="X80" s="56"/>
      <c r="Y80" s="975">
        <v>30464.723999999998</v>
      </c>
      <c r="Z80" s="958">
        <f t="shared" si="20"/>
        <v>2714.9692462082189</v>
      </c>
      <c r="AA80" s="959">
        <f t="shared" si="21"/>
        <v>2887.1844148060591</v>
      </c>
      <c r="AB80" s="973">
        <v>2592.239</v>
      </c>
      <c r="AC80" s="2283">
        <f t="shared" si="19"/>
        <v>0.11378017798746914</v>
      </c>
      <c r="AD80" s="2202"/>
      <c r="AE80" s="2313">
        <f>H85-H76-H71-H70</f>
        <v>17465.253999999997</v>
      </c>
      <c r="AF80" s="2333">
        <v>28647.562000000002</v>
      </c>
      <c r="AG80" s="2322">
        <v>20519.186000000002</v>
      </c>
      <c r="AH80" s="1806">
        <f>W80-V80-SUM(Motpart!Y33:Z33)</f>
        <v>1817.1620000000003</v>
      </c>
    </row>
    <row r="81" spans="1:34">
      <c r="A81" s="2036" t="s">
        <v>435</v>
      </c>
      <c r="B81" s="863" t="s">
        <v>164</v>
      </c>
      <c r="C81" s="20">
        <v>1017.97</v>
      </c>
      <c r="D81" s="21">
        <v>442.87</v>
      </c>
      <c r="E81" s="20">
        <v>41.546999999999997</v>
      </c>
      <c r="F81" s="20">
        <v>1008.836</v>
      </c>
      <c r="G81" s="20">
        <v>205.96100000000001</v>
      </c>
      <c r="H81" s="21">
        <v>324.57</v>
      </c>
      <c r="I81" s="20">
        <v>234.315</v>
      </c>
      <c r="J81" s="99">
        <v>6.01</v>
      </c>
      <c r="K81" s="31"/>
      <c r="L81" s="102">
        <v>239.815</v>
      </c>
      <c r="M81" s="20">
        <v>268.49900000000002</v>
      </c>
      <c r="N81" s="21">
        <v>10.632999999999999</v>
      </c>
      <c r="O81" s="367">
        <v>85.734999999999999</v>
      </c>
      <c r="P81" s="366">
        <f>SUM(C81:O81)</f>
        <v>3886.7610000000009</v>
      </c>
      <c r="Q81" s="49"/>
      <c r="R81" s="102">
        <v>8.4329999999999998</v>
      </c>
      <c r="S81" s="20">
        <v>192.74199999999999</v>
      </c>
      <c r="T81" s="99">
        <v>425.79399999999998</v>
      </c>
      <c r="U81" s="50"/>
      <c r="V81" s="112">
        <v>146.83000000000001</v>
      </c>
      <c r="W81" s="401">
        <f>SUM(R81:V81)</f>
        <v>773.79899999999998</v>
      </c>
      <c r="X81" s="56"/>
      <c r="Y81" s="975">
        <v>3682.3710000000001</v>
      </c>
      <c r="Z81" s="958">
        <f t="shared" si="20"/>
        <v>295.01975367587454</v>
      </c>
      <c r="AA81" s="959">
        <f t="shared" si="21"/>
        <v>348.98343936199137</v>
      </c>
      <c r="AB81" s="973">
        <v>327.52300000000002</v>
      </c>
      <c r="AC81" s="2283">
        <f t="shared" si="19"/>
        <v>6.5523457473189203E-2</v>
      </c>
      <c r="AD81" s="2202"/>
      <c r="AE81" s="2310"/>
      <c r="AF81" s="2333">
        <v>3112.9630000000002</v>
      </c>
      <c r="AG81" s="2322">
        <v>2406.527</v>
      </c>
      <c r="AH81" s="1806">
        <f>W81-V81-IFO!G29</f>
        <v>569.4079999999999</v>
      </c>
    </row>
    <row r="82" spans="1:34">
      <c r="A82" s="2036" t="s">
        <v>434</v>
      </c>
      <c r="B82" s="863" t="s">
        <v>104</v>
      </c>
      <c r="C82" s="20">
        <v>2374.9</v>
      </c>
      <c r="D82" s="21">
        <v>1033.1320000000001</v>
      </c>
      <c r="E82" s="20">
        <v>43.588999999999999</v>
      </c>
      <c r="F82" s="20">
        <v>46.387</v>
      </c>
      <c r="G82" s="20">
        <v>375.20600000000002</v>
      </c>
      <c r="H82" s="21">
        <v>10074.768</v>
      </c>
      <c r="I82" s="20">
        <v>119.005</v>
      </c>
      <c r="J82" s="99">
        <v>15.372</v>
      </c>
      <c r="K82" s="31"/>
      <c r="L82" s="102">
        <v>138.83099999999999</v>
      </c>
      <c r="M82" s="20">
        <v>309.21199999999999</v>
      </c>
      <c r="N82" s="21">
        <v>26.248000000000001</v>
      </c>
      <c r="O82" s="367">
        <v>160.273</v>
      </c>
      <c r="P82" s="366">
        <f>SUM(C82:O82)</f>
        <v>14716.922999999997</v>
      </c>
      <c r="Q82" s="49"/>
      <c r="R82" s="102">
        <v>24.643000000000001</v>
      </c>
      <c r="S82" s="20">
        <v>30.096</v>
      </c>
      <c r="T82" s="99">
        <v>572.06299999999999</v>
      </c>
      <c r="U82" s="50"/>
      <c r="V82" s="112">
        <v>152.572</v>
      </c>
      <c r="W82" s="401">
        <f>SUM(R82:V82)</f>
        <v>779.37400000000002</v>
      </c>
      <c r="X82" s="56"/>
      <c r="Y82" s="975">
        <v>14541.307000000001</v>
      </c>
      <c r="Z82" s="958">
        <f t="shared" si="20"/>
        <v>1320.8809721498139</v>
      </c>
      <c r="AA82" s="959">
        <f t="shared" si="21"/>
        <v>1378.0999605087593</v>
      </c>
      <c r="AB82" s="973">
        <v>1385.0329999999999</v>
      </c>
      <c r="AC82" s="2283">
        <f t="shared" si="19"/>
        <v>-5.0056854177774873E-3</v>
      </c>
      <c r="AD82" s="2202"/>
      <c r="AE82" s="2310"/>
      <c r="AF82" s="2333">
        <v>13937.550999999999</v>
      </c>
      <c r="AG82" s="2322">
        <v>4443.1989999999996</v>
      </c>
      <c r="AH82" s="1806">
        <f>W82-V82-IFO!G30</f>
        <v>603.755</v>
      </c>
    </row>
    <row r="83" spans="1:34">
      <c r="A83" s="2036" t="s">
        <v>345</v>
      </c>
      <c r="B83" s="849" t="s">
        <v>105</v>
      </c>
      <c r="C83" s="359">
        <f>SUM(C79:C82)</f>
        <v>17273.334999999999</v>
      </c>
      <c r="D83" s="26">
        <f t="shared" ref="D83:J83" si="22">SUM(D79:D82)</f>
        <v>7137.9339999999993</v>
      </c>
      <c r="E83" s="369">
        <f t="shared" si="22"/>
        <v>434.64400000000006</v>
      </c>
      <c r="F83" s="359">
        <f t="shared" si="22"/>
        <v>14265.599999999999</v>
      </c>
      <c r="G83" s="359">
        <f t="shared" si="22"/>
        <v>3710.933</v>
      </c>
      <c r="H83" s="26">
        <f t="shared" si="22"/>
        <v>10680.819</v>
      </c>
      <c r="I83" s="528">
        <f t="shared" si="22"/>
        <v>1195.4070000000002</v>
      </c>
      <c r="J83" s="104">
        <f t="shared" si="22"/>
        <v>90.451999999999998</v>
      </c>
      <c r="K83" s="146"/>
      <c r="L83" s="368">
        <f>SUM(L79:L82)</f>
        <v>1332.5909999999999</v>
      </c>
      <c r="M83" s="359">
        <f>SUM(M79:M82)</f>
        <v>2319.1790000000001</v>
      </c>
      <c r="N83" s="26">
        <f>SUM(N79:N82)</f>
        <v>153.54</v>
      </c>
      <c r="O83" s="377">
        <f t="shared" ref="O83" si="23">IF(I$120=0,0,(SUM(C83:E83,G83,I83:M83)-V83)/(SUM(C$110:E$110,G$110,I$110:M$110)-V$110)*I$120)</f>
        <v>1218.1661129001056</v>
      </c>
      <c r="P83" s="366">
        <f>SUM(P79:P82)</f>
        <v>59804.441999999981</v>
      </c>
      <c r="Q83" s="49"/>
      <c r="R83" s="368">
        <f>SUM(R79:R82)</f>
        <v>136.5</v>
      </c>
      <c r="S83" s="359">
        <f>SUM(S79:S82)</f>
        <v>558.51900000000001</v>
      </c>
      <c r="T83" s="104">
        <f>SUM(T79:T82)</f>
        <v>3351.9279999999999</v>
      </c>
      <c r="U83" s="49"/>
      <c r="V83" s="116">
        <f>SUM(V79:V82)</f>
        <v>1618.087</v>
      </c>
      <c r="W83" s="401">
        <f>SUM(W79:W82)</f>
        <v>5665.0339999999997</v>
      </c>
      <c r="X83" s="56"/>
      <c r="Y83" s="977">
        <v>57878.623</v>
      </c>
      <c r="Z83" s="958">
        <f>(P83+P84-W83-W84)*1000/invanare</f>
        <v>5234.8040937831183</v>
      </c>
      <c r="AA83" s="959">
        <f>SUM(Y83:Y84)*1000/invanare</f>
        <v>5594.5853121205882</v>
      </c>
      <c r="AB83" s="959">
        <v>5235.3100000000004</v>
      </c>
      <c r="AC83" s="2283">
        <f t="shared" si="19"/>
        <v>6.8625413226836199E-2</v>
      </c>
      <c r="AD83" s="2202"/>
      <c r="AE83" s="2314">
        <f>IF(ISERROR((F83+F84)/((F83+F84)/1000*invanare)),"",((F83+F84)/(AA83/100000*invanare)))</f>
        <v>24.474700133020111</v>
      </c>
      <c r="AF83" s="2333">
        <v>54139.406999999999</v>
      </c>
      <c r="AG83" s="2322">
        <v>33239.934999999998</v>
      </c>
      <c r="AH83" s="1806">
        <f>W83-V83-IFO!G31</f>
        <v>3739.2169999999996</v>
      </c>
    </row>
    <row r="84" spans="1:34">
      <c r="A84" s="2036" t="s">
        <v>441</v>
      </c>
      <c r="B84" s="849" t="s">
        <v>106</v>
      </c>
      <c r="C84" s="23">
        <v>586.85599999999999</v>
      </c>
      <c r="D84" s="21">
        <v>251.57</v>
      </c>
      <c r="E84" s="23">
        <v>8.6120000000000001</v>
      </c>
      <c r="F84" s="23">
        <v>182.40899999999999</v>
      </c>
      <c r="G84" s="23">
        <v>96.707999999999998</v>
      </c>
      <c r="H84" s="24">
        <v>6.37</v>
      </c>
      <c r="I84" s="23">
        <v>17.920999999999999</v>
      </c>
      <c r="J84" s="100">
        <v>2.1419999999999999</v>
      </c>
      <c r="K84" s="30"/>
      <c r="L84" s="103">
        <v>32.448</v>
      </c>
      <c r="M84" s="23">
        <v>61.222999999999999</v>
      </c>
      <c r="N84" s="24">
        <v>4.59</v>
      </c>
      <c r="O84" s="367">
        <v>37.037999999999997</v>
      </c>
      <c r="P84" s="366">
        <f>SUM(C84:O84)</f>
        <v>1287.8869999999999</v>
      </c>
      <c r="Q84" s="49"/>
      <c r="R84" s="103">
        <v>14.239000000000001</v>
      </c>
      <c r="S84" s="23">
        <v>0.79400000000000004</v>
      </c>
      <c r="T84" s="100">
        <v>134.62700000000001</v>
      </c>
      <c r="U84" s="202"/>
      <c r="V84" s="113">
        <v>41.515999999999998</v>
      </c>
      <c r="W84" s="401">
        <f>SUM(R84:V84)</f>
        <v>191.17600000000002</v>
      </c>
      <c r="X84" s="56"/>
      <c r="Y84" s="975">
        <v>1153.8019999999999</v>
      </c>
      <c r="Z84" s="958">
        <f t="shared" si="20"/>
        <v>103.93683221112944</v>
      </c>
      <c r="AA84" s="959">
        <f t="shared" si="21"/>
        <v>109.34742596624413</v>
      </c>
      <c r="AB84" s="973">
        <v>102.18600000000001</v>
      </c>
      <c r="AC84" s="2283">
        <f t="shared" si="19"/>
        <v>7.0082261427633172E-2</v>
      </c>
      <c r="AD84" s="2202"/>
      <c r="AE84" s="2310">
        <f>IF(ISERROR(F83+F84/(F83+F84/1000*invanare)),"",(SUM(Motpart!D31,Motpart!D33,Motpart!D35,Motpart!F31,Motpart!F33,Motpart!F35)/(AA83/100000*invanare)))</f>
        <v>20.259809757095358</v>
      </c>
      <c r="AF84" s="2333">
        <v>1096.711</v>
      </c>
      <c r="AG84" s="2322">
        <v>1057.5920000000001</v>
      </c>
      <c r="AH84" s="1806">
        <f>W84-V84-SUM(IFO!G33:G34)</f>
        <v>57.091000000000037</v>
      </c>
    </row>
    <row r="85" spans="1:34" ht="13.5" thickBot="1">
      <c r="A85" s="2047" t="s">
        <v>346</v>
      </c>
      <c r="B85" s="854" t="s">
        <v>107</v>
      </c>
      <c r="C85" s="373">
        <f t="shared" ref="C85:J85" si="24">SUM(C70:C71,C77,C83,C84)</f>
        <v>124126.285</v>
      </c>
      <c r="D85" s="374">
        <f t="shared" si="24"/>
        <v>52928.637999999999</v>
      </c>
      <c r="E85" s="370">
        <f t="shared" si="24"/>
        <v>8187.5830000000014</v>
      </c>
      <c r="F85" s="373">
        <f t="shared" si="24"/>
        <v>61177.460999999996</v>
      </c>
      <c r="G85" s="373">
        <f t="shared" si="24"/>
        <v>15250.478000000001</v>
      </c>
      <c r="H85" s="374">
        <f t="shared" si="24"/>
        <v>17503.401999999998</v>
      </c>
      <c r="I85" s="373">
        <f t="shared" si="24"/>
        <v>7990.549</v>
      </c>
      <c r="J85" s="375">
        <f t="shared" si="24"/>
        <v>1556.4369999999999</v>
      </c>
      <c r="K85" s="146"/>
      <c r="L85" s="376">
        <f>SUM(L70:L71,L77,L83,L84)</f>
        <v>11685.594999999999</v>
      </c>
      <c r="M85" s="373">
        <f>SUM(M70:M71,M77,M83,M84)</f>
        <v>32922.314999999995</v>
      </c>
      <c r="N85" s="374">
        <f>SUM(N70:N71,N77,N83,N84)</f>
        <v>953.97400000000005</v>
      </c>
      <c r="O85" s="374">
        <f>SUM(O70:O71,O77,O83,O84)</f>
        <v>8719.0171129001064</v>
      </c>
      <c r="P85" s="375">
        <f>SUM(P70:P71,P77,P83,P84)</f>
        <v>342993.576</v>
      </c>
      <c r="Q85" s="49"/>
      <c r="R85" s="376">
        <f>SUM(R70:R71,R77,R83,R84)</f>
        <v>7514.0819999999994</v>
      </c>
      <c r="S85" s="373">
        <f>SUM(S70:S71,S77,S83,S84)</f>
        <v>7121.3290000000006</v>
      </c>
      <c r="T85" s="375">
        <f>SUM(T70:T71,T77,T83,T84)</f>
        <v>26336.274000000001</v>
      </c>
      <c r="U85" s="49"/>
      <c r="V85" s="403">
        <f>SUM(V70:V71,V77,V83,V84)</f>
        <v>25481.025999999998</v>
      </c>
      <c r="W85" s="402">
        <f>SUM(W70:W71,W77,W83,W84)</f>
        <v>66452.71100000001</v>
      </c>
      <c r="X85" s="56"/>
      <c r="Y85" s="1478">
        <v>316171.86200000002</v>
      </c>
      <c r="Z85" s="960"/>
      <c r="AA85" s="961"/>
      <c r="AB85" s="962"/>
      <c r="AC85" s="2286"/>
      <c r="AD85" s="2202"/>
      <c r="AE85" s="2316">
        <f>IF(ISERROR((F83)/((F83)/1000*invanare)),"",SUM(AA77,AA83)*100/AA90)</f>
        <v>39.593803814253818</v>
      </c>
      <c r="AF85" s="2334">
        <v>276540.87699999998</v>
      </c>
      <c r="AG85" s="2323">
        <v>238831.70800000001</v>
      </c>
      <c r="AH85" s="1808">
        <f>SUM(AH70,AH71,AH77,AH83,AH84)</f>
        <v>39630.981999999996</v>
      </c>
    </row>
    <row r="86" spans="1:34" ht="40.5" customHeight="1" thickBot="1">
      <c r="A86" s="2056"/>
      <c r="B86" s="858" t="s">
        <v>108</v>
      </c>
      <c r="C86" s="446"/>
      <c r="D86" s="445"/>
      <c r="E86" s="443"/>
      <c r="F86" s="443"/>
      <c r="G86" s="443"/>
      <c r="H86" s="445"/>
      <c r="I86" s="443"/>
      <c r="J86" s="444"/>
      <c r="K86" s="31"/>
      <c r="L86" s="442"/>
      <c r="M86" s="443"/>
      <c r="N86" s="445"/>
      <c r="O86" s="445"/>
      <c r="P86" s="444"/>
      <c r="Q86" s="50"/>
      <c r="R86" s="442"/>
      <c r="S86" s="443"/>
      <c r="T86" s="444"/>
      <c r="U86" s="50"/>
      <c r="V86" s="440"/>
      <c r="W86" s="441"/>
      <c r="X86" s="31"/>
      <c r="Y86" s="1616" t="s">
        <v>925</v>
      </c>
      <c r="Z86" s="2546"/>
      <c r="AA86" s="2544"/>
      <c r="AB86" s="2544"/>
      <c r="AC86" s="2545"/>
      <c r="AD86" s="2202"/>
      <c r="AE86" s="2317">
        <f>IF(ISERROR((F83)/((F83)/1000*invanare)),"",(F83/((AA83-AA84)/100000*invanare)))</f>
        <v>24.647441940697174</v>
      </c>
      <c r="AF86" s="2335"/>
      <c r="AG86" s="2324"/>
      <c r="AH86" s="1807"/>
    </row>
    <row r="87" spans="1:34">
      <c r="A87" s="2036" t="s">
        <v>253</v>
      </c>
      <c r="B87" s="851" t="s">
        <v>110</v>
      </c>
      <c r="C87" s="20">
        <v>1056.789</v>
      </c>
      <c r="D87" s="21">
        <v>429.58</v>
      </c>
      <c r="E87" s="20">
        <v>74.814999999999998</v>
      </c>
      <c r="F87" s="20">
        <v>381.70600000000002</v>
      </c>
      <c r="G87" s="20">
        <v>270.73</v>
      </c>
      <c r="H87" s="21">
        <v>483.17200000000003</v>
      </c>
      <c r="I87" s="20">
        <v>670.88599999999997</v>
      </c>
      <c r="J87" s="99">
        <v>10.225</v>
      </c>
      <c r="K87" s="31"/>
      <c r="L87" s="102">
        <v>468.99400000000003</v>
      </c>
      <c r="M87" s="20">
        <v>308.02199999999999</v>
      </c>
      <c r="N87" s="21">
        <v>19.103000000000002</v>
      </c>
      <c r="O87" s="367">
        <v>116.369</v>
      </c>
      <c r="P87" s="366">
        <f>SUM(C87:O87)</f>
        <v>4290.3909999999996</v>
      </c>
      <c r="Q87" s="49"/>
      <c r="R87" s="102">
        <v>8.3940000000000001</v>
      </c>
      <c r="S87" s="20">
        <v>240.00899999999999</v>
      </c>
      <c r="T87" s="99">
        <v>3641.558</v>
      </c>
      <c r="U87" s="50"/>
      <c r="V87" s="112">
        <v>158.857</v>
      </c>
      <c r="W87" s="401">
        <f>SUM(R87:V87)</f>
        <v>4048.8179999999998</v>
      </c>
      <c r="X87" s="56"/>
      <c r="Y87" s="955">
        <v>4084.7739999999999</v>
      </c>
      <c r="Z87" s="958">
        <f>(P87-W87)*1000/invanare</f>
        <v>22.894210387001824</v>
      </c>
      <c r="AA87" s="959">
        <f>Y87*1000/invanare</f>
        <v>387.11973332845577</v>
      </c>
      <c r="AB87" s="981">
        <v>415.23899999999998</v>
      </c>
      <c r="AC87" s="2284">
        <f>IF(ISERROR((AA87-AB87)/AB87)," ",((AA87-AB87)/AB87))</f>
        <v>-6.7718269891662908E-2</v>
      </c>
      <c r="AD87" s="2202"/>
      <c r="AE87" s="2310"/>
      <c r="AF87" s="2333">
        <v>241.577</v>
      </c>
      <c r="AG87" s="2322">
        <v>3266.6579999999999</v>
      </c>
      <c r="AH87" s="1806">
        <f>W87-V87-SUM(Motpart!Y36:Z36)</f>
        <v>3843.2</v>
      </c>
    </row>
    <row r="88" spans="1:34">
      <c r="A88" s="2036" t="s">
        <v>254</v>
      </c>
      <c r="B88" s="849" t="s">
        <v>111</v>
      </c>
      <c r="C88" s="23">
        <v>5477.424</v>
      </c>
      <c r="D88" s="21">
        <v>2288.9870000000001</v>
      </c>
      <c r="E88" s="23">
        <v>305.23399999999998</v>
      </c>
      <c r="F88" s="23">
        <v>193.39500000000001</v>
      </c>
      <c r="G88" s="23">
        <v>456.00200000000001</v>
      </c>
      <c r="H88" s="24">
        <v>155.477</v>
      </c>
      <c r="I88" s="23">
        <v>276.22300000000001</v>
      </c>
      <c r="J88" s="100">
        <v>45.32</v>
      </c>
      <c r="K88" s="31"/>
      <c r="L88" s="103">
        <v>290.37200000000001</v>
      </c>
      <c r="M88" s="23">
        <v>619.44200000000001</v>
      </c>
      <c r="N88" s="24">
        <v>40.012999999999998</v>
      </c>
      <c r="O88" s="367">
        <v>333.48599999999999</v>
      </c>
      <c r="P88" s="366">
        <f>SUM(C88:O88)</f>
        <v>10481.375000000002</v>
      </c>
      <c r="Q88" s="49"/>
      <c r="R88" s="103">
        <v>21.024000000000001</v>
      </c>
      <c r="S88" s="23">
        <v>41.786999999999999</v>
      </c>
      <c r="T88" s="100">
        <v>3423.3249999999998</v>
      </c>
      <c r="U88" s="50"/>
      <c r="V88" s="113">
        <v>712.17899999999997</v>
      </c>
      <c r="W88" s="401">
        <f>SUM(R88:V88)</f>
        <v>4198.3149999999996</v>
      </c>
      <c r="X88" s="56"/>
      <c r="Y88" s="1614">
        <v>9714.0130000000008</v>
      </c>
      <c r="Z88" s="958">
        <f>(P88-W88)*1000/invanare</f>
        <v>595.45436581967272</v>
      </c>
      <c r="AA88" s="959">
        <f>Y88*1000/invanare</f>
        <v>920.61057040344269</v>
      </c>
      <c r="AB88" s="981">
        <v>922.33799999999997</v>
      </c>
      <c r="AC88" s="2284">
        <f>IF(ISERROR((AA88-AB88)/AB88)," ",((AA88-AB88)/AB88))</f>
        <v>-1.8728813044212337E-3</v>
      </c>
      <c r="AD88" s="2202"/>
      <c r="AE88" s="2310"/>
      <c r="AF88" s="2333">
        <v>6283.0569999999998</v>
      </c>
      <c r="AG88" s="2322">
        <v>9420.3220000000001</v>
      </c>
      <c r="AH88" s="1806">
        <f>W88-V88-SUM(Motpart!Y37:Z37)</f>
        <v>3430.9559999999997</v>
      </c>
    </row>
    <row r="89" spans="1:34" ht="12.75" customHeight="1" thickBot="1">
      <c r="A89" s="2047" t="s">
        <v>255</v>
      </c>
      <c r="B89" s="854" t="s">
        <v>112</v>
      </c>
      <c r="C89" s="379">
        <f>SUM(C87:C88)</f>
        <v>6534.2129999999997</v>
      </c>
      <c r="D89" s="380">
        <f t="shared" ref="D89:P89" si="25">SUM(D87:D88)</f>
        <v>2718.567</v>
      </c>
      <c r="E89" s="379">
        <f t="shared" si="25"/>
        <v>380.04899999999998</v>
      </c>
      <c r="F89" s="379">
        <f t="shared" si="25"/>
        <v>575.101</v>
      </c>
      <c r="G89" s="379">
        <f t="shared" si="25"/>
        <v>726.73199999999997</v>
      </c>
      <c r="H89" s="380">
        <f t="shared" si="25"/>
        <v>638.649</v>
      </c>
      <c r="I89" s="379">
        <f t="shared" si="25"/>
        <v>947.10899999999992</v>
      </c>
      <c r="J89" s="381">
        <f t="shared" si="25"/>
        <v>55.545000000000002</v>
      </c>
      <c r="K89" s="147"/>
      <c r="L89" s="378">
        <f>SUM(L87:L88)</f>
        <v>759.36599999999999</v>
      </c>
      <c r="M89" s="379">
        <f t="shared" si="25"/>
        <v>927.46399999999994</v>
      </c>
      <c r="N89" s="380">
        <f t="shared" si="25"/>
        <v>59.116</v>
      </c>
      <c r="O89" s="380">
        <f t="shared" si="25"/>
        <v>449.85500000000002</v>
      </c>
      <c r="P89" s="381">
        <f t="shared" si="25"/>
        <v>14771.766000000001</v>
      </c>
      <c r="Q89" s="52"/>
      <c r="R89" s="378">
        <f>SUM(R87:R88)</f>
        <v>29.417999999999999</v>
      </c>
      <c r="S89" s="379">
        <f>SUM(S87:S88)</f>
        <v>281.79599999999999</v>
      </c>
      <c r="T89" s="381">
        <f>SUM(T87:T88)</f>
        <v>7064.8829999999998</v>
      </c>
      <c r="U89" s="52"/>
      <c r="V89" s="405">
        <f>SUM(V87:V88)</f>
        <v>871.03599999999994</v>
      </c>
      <c r="W89" s="404">
        <f>SUM(W87:W88)</f>
        <v>8247.1329999999998</v>
      </c>
      <c r="X89" s="57"/>
      <c r="Y89" s="1614">
        <v>13798.799000000001</v>
      </c>
      <c r="Z89" s="983">
        <f>(P89-W89)*1000/invanare</f>
        <v>618.34857620667458</v>
      </c>
      <c r="AA89" s="984">
        <f>Y89*1000/invanare</f>
        <v>1307.7314409886476</v>
      </c>
      <c r="AB89" s="956">
        <v>1337.576</v>
      </c>
      <c r="AC89" s="2296">
        <f>IF(ISERROR((AA89-AB89)/AB89)," ",((AA89-AB89)/AB89))</f>
        <v>-2.2312421134464456E-2</v>
      </c>
      <c r="AD89" s="2202"/>
      <c r="AE89" s="2310"/>
      <c r="AF89" s="2340">
        <v>6524.6450000000004</v>
      </c>
      <c r="AG89" s="2327">
        <v>12686.991</v>
      </c>
      <c r="AH89" s="1811">
        <f>W89-V89-SUM(Motpart!Y36:Z37)</f>
        <v>7274.1559999999999</v>
      </c>
    </row>
    <row r="90" spans="1:34" ht="12.75" customHeight="1" thickBot="1">
      <c r="A90" s="2047" t="s">
        <v>256</v>
      </c>
      <c r="B90" s="854" t="s">
        <v>20</v>
      </c>
      <c r="C90" s="373">
        <f t="shared" ref="C90:J90" si="26">SUM(C17,C30,C43,C68,C85,C89)</f>
        <v>293115.09900000005</v>
      </c>
      <c r="D90" s="374">
        <f t="shared" si="26"/>
        <v>125534.87499999999</v>
      </c>
      <c r="E90" s="373">
        <f t="shared" si="26"/>
        <v>28534.369000000002</v>
      </c>
      <c r="F90" s="373">
        <f t="shared" si="26"/>
        <v>152489.31199999998</v>
      </c>
      <c r="G90" s="373">
        <f t="shared" si="26"/>
        <v>46045.074999999997</v>
      </c>
      <c r="H90" s="374">
        <f t="shared" si="26"/>
        <v>26784.501999999997</v>
      </c>
      <c r="I90" s="373">
        <f t="shared" si="26"/>
        <v>23108.37</v>
      </c>
      <c r="J90" s="375">
        <f t="shared" si="26"/>
        <v>16960.610999999997</v>
      </c>
      <c r="K90" s="146"/>
      <c r="L90" s="376">
        <f>SUM(L17,L30,L43,L68,L85,L89)</f>
        <v>47447.741999999998</v>
      </c>
      <c r="M90" s="373">
        <f>SUM(M17,M30,M43,M68,M85,M89)</f>
        <v>97793.32699999999</v>
      </c>
      <c r="N90" s="374">
        <f>SUM(N17,N30,N43,N68,N85,N89)</f>
        <v>2697.46</v>
      </c>
      <c r="O90" s="374">
        <f>SUM(O17,O30,O43,O68,O85,O89)</f>
        <v>23032.601112900105</v>
      </c>
      <c r="P90" s="375">
        <f>SUM(P17,P30,P43,P68,P85,P89)</f>
        <v>883535.18499999994</v>
      </c>
      <c r="Q90" s="49"/>
      <c r="R90" s="376">
        <f>SUM(R17,R30,R43,R68,R85,R89)</f>
        <v>27446.646000000001</v>
      </c>
      <c r="S90" s="373">
        <f>SUM(S17,S30,S43,S68,S85,S89)</f>
        <v>8485.902</v>
      </c>
      <c r="T90" s="375">
        <f>SUM(T17,T30,T43,T68,T85,T89)</f>
        <v>86376.150000000009</v>
      </c>
      <c r="U90" s="49"/>
      <c r="V90" s="403">
        <f>SUM(V17,V30,V43,V68,V85,V89)</f>
        <v>75154.718999999983</v>
      </c>
      <c r="W90" s="402">
        <f>SUM(W17,W30,W43,W68,W85,W89)</f>
        <v>197463.41700000002</v>
      </c>
      <c r="X90" s="56"/>
      <c r="Y90" s="982">
        <v>794118.35400000005</v>
      </c>
      <c r="Z90" s="983">
        <f>(P90-W90)*1000/invanare</f>
        <v>65019.97904225353</v>
      </c>
      <c r="AA90" s="984">
        <f>SUM(AA17,AA30,AA37,AA42,AA51,AA67,AA77,AA83,AA89)</f>
        <v>74985.120322237912</v>
      </c>
      <c r="AB90" s="956">
        <v>70601.210999999996</v>
      </c>
      <c r="AC90" s="2296">
        <f>IF(ISERROR((AA90-AB90)/AB90)," ",((AA90-AB90)/AB90))</f>
        <v>6.209396779664185E-2</v>
      </c>
      <c r="AD90" s="2202"/>
      <c r="AE90" s="2318">
        <f>IF(ISERROR(F90/(AA90/1000*invanare)),"",(F90/(AA90/100000*invanare)))</f>
        <v>19.272656860497278</v>
      </c>
      <c r="AF90" s="2341">
        <v>686071.80200000003</v>
      </c>
      <c r="AG90" s="2328">
        <v>629106.69499999995</v>
      </c>
      <c r="AH90" s="1812">
        <f>SUM(AH17,AH30,AH43,AH51,AH67,AH85,AH89)</f>
        <v>108046.54899999998</v>
      </c>
    </row>
    <row r="91" spans="1:34" ht="38.25" customHeight="1" thickBot="1">
      <c r="A91" s="2051"/>
      <c r="B91" s="855" t="s">
        <v>113</v>
      </c>
      <c r="C91" s="450"/>
      <c r="D91" s="451"/>
      <c r="E91" s="452"/>
      <c r="F91" s="452"/>
      <c r="G91" s="452"/>
      <c r="H91" s="451"/>
      <c r="I91" s="452"/>
      <c r="J91" s="453"/>
      <c r="K91" s="31"/>
      <c r="L91" s="458"/>
      <c r="M91" s="452"/>
      <c r="N91" s="451"/>
      <c r="O91" s="451"/>
      <c r="P91" s="453"/>
      <c r="Q91" s="50"/>
      <c r="R91" s="458"/>
      <c r="S91" s="452"/>
      <c r="T91" s="453"/>
      <c r="U91" s="50"/>
      <c r="V91" s="460"/>
      <c r="W91" s="461"/>
      <c r="X91" s="31"/>
      <c r="Y91" s="1616" t="s">
        <v>928</v>
      </c>
      <c r="Z91" s="2546"/>
      <c r="AA91" s="2544"/>
      <c r="AB91" s="2544"/>
      <c r="AC91" s="2545"/>
      <c r="AD91" s="2202"/>
      <c r="AE91" s="2310">
        <f>IF(ISERROR(F90/(AA90/1000*invanare)),"",((SUM(Motpart!D40,Motpart!F40)-SUM(Motpart!D38,Motpart!D39,Motpart!F38,Motpart!F39))/(AA90/100000*invanare)))</f>
        <v>15.322677366840782</v>
      </c>
      <c r="AF91" s="2336"/>
      <c r="AG91" s="2325"/>
      <c r="AH91" s="1809"/>
    </row>
    <row r="92" spans="1:34">
      <c r="A92" s="2051"/>
      <c r="B92" s="855" t="s">
        <v>114</v>
      </c>
      <c r="C92" s="454"/>
      <c r="D92" s="455"/>
      <c r="E92" s="456"/>
      <c r="F92" s="456"/>
      <c r="G92" s="456"/>
      <c r="H92" s="455"/>
      <c r="I92" s="456"/>
      <c r="J92" s="457"/>
      <c r="K92" s="31"/>
      <c r="L92" s="459"/>
      <c r="M92" s="456"/>
      <c r="N92" s="455"/>
      <c r="O92" s="455"/>
      <c r="P92" s="457"/>
      <c r="Q92" s="50"/>
      <c r="R92" s="459"/>
      <c r="S92" s="456"/>
      <c r="T92" s="457"/>
      <c r="U92" s="50"/>
      <c r="V92" s="462"/>
      <c r="W92" s="463"/>
      <c r="X92" s="31"/>
      <c r="Y92" s="1475"/>
      <c r="Z92" s="951"/>
      <c r="AA92" s="951"/>
      <c r="AB92" s="952"/>
      <c r="AC92" s="2281"/>
      <c r="AD92" s="2202"/>
      <c r="AE92" s="2313">
        <f>(C113-C109+D113-D109)*1000/invanare</f>
        <v>43170.768198927435</v>
      </c>
      <c r="AF92" s="2339"/>
      <c r="AG92" s="2326"/>
      <c r="AH92" s="1810"/>
    </row>
    <row r="93" spans="1:34" s="534" customFormat="1">
      <c r="A93" s="2057" t="s">
        <v>257</v>
      </c>
      <c r="B93" s="864" t="s">
        <v>115</v>
      </c>
      <c r="C93" s="65">
        <v>136.90600000000001</v>
      </c>
      <c r="D93" s="1355">
        <v>83.62</v>
      </c>
      <c r="E93" s="65">
        <v>397.91899999999998</v>
      </c>
      <c r="F93" s="65">
        <v>27.765999999999998</v>
      </c>
      <c r="G93" s="65">
        <v>243.59700000000001</v>
      </c>
      <c r="H93" s="1355">
        <v>10.192</v>
      </c>
      <c r="I93" s="65">
        <v>188.072</v>
      </c>
      <c r="J93" s="98">
        <v>295.35000000000002</v>
      </c>
      <c r="K93" s="530"/>
      <c r="L93" s="435">
        <v>92.537999999999997</v>
      </c>
      <c r="M93" s="65">
        <v>157.56700000000001</v>
      </c>
      <c r="N93" s="1355">
        <v>1.0229999999999999</v>
      </c>
      <c r="O93" s="1356">
        <v>44.594000000000001</v>
      </c>
      <c r="P93" s="432">
        <f>SUM(C93:O93)</f>
        <v>1679.144</v>
      </c>
      <c r="Q93" s="531"/>
      <c r="R93" s="435">
        <v>29.611000000000001</v>
      </c>
      <c r="S93" s="65">
        <v>622.23599999999999</v>
      </c>
      <c r="T93" s="98">
        <v>1971.0429999999999</v>
      </c>
      <c r="U93" s="532"/>
      <c r="V93" s="1357">
        <v>337.988</v>
      </c>
      <c r="W93" s="1358">
        <f>SUM(R93:V93)</f>
        <v>2960.8779999999997</v>
      </c>
      <c r="X93" s="533"/>
      <c r="Y93" s="955">
        <v>1337.1279999999999</v>
      </c>
      <c r="Z93" s="985"/>
      <c r="AA93" s="986"/>
      <c r="AB93" s="986"/>
      <c r="AC93" s="2297"/>
      <c r="AD93" s="2202"/>
      <c r="AE93" s="2319">
        <f>IF(ISERROR(F90/(AA90/1000*invanare)),"",AE92*invanare/10/(P125-P109+J109))</f>
        <v>56.520445611580392</v>
      </c>
      <c r="AF93" s="2333">
        <v>-1281.7349999999999</v>
      </c>
      <c r="AG93" s="2322">
        <v>1303.1969999999999</v>
      </c>
      <c r="AH93" s="1806">
        <f>W93-V93-(IF(AND(Motpart!$Y$38="",Motpart!$Z$38=""),0,IF(AND(Motpart!$Y$38=0,Motpart!$Z$38=0),0,((T93/$T$109)*(Motpart!$Y$38+Motpart!$Z$38)))))</f>
        <v>2592.7433101120255</v>
      </c>
    </row>
    <row r="94" spans="1:34">
      <c r="A94" s="2036" t="s">
        <v>258</v>
      </c>
      <c r="B94" s="849" t="s">
        <v>21</v>
      </c>
      <c r="C94" s="23">
        <v>36.994999999999997</v>
      </c>
      <c r="D94" s="21">
        <v>15.567</v>
      </c>
      <c r="E94" s="23">
        <v>102.34099999999999</v>
      </c>
      <c r="F94" s="23">
        <v>23.082999999999998</v>
      </c>
      <c r="G94" s="23">
        <v>38.570999999999998</v>
      </c>
      <c r="H94" s="24">
        <v>0.104</v>
      </c>
      <c r="I94" s="23">
        <v>2.9079999999999999</v>
      </c>
      <c r="J94" s="100">
        <v>406.81400000000002</v>
      </c>
      <c r="K94" s="31"/>
      <c r="L94" s="103">
        <v>3.177</v>
      </c>
      <c r="M94" s="23">
        <v>43.087000000000003</v>
      </c>
      <c r="N94" s="24">
        <v>0.26100000000000001</v>
      </c>
      <c r="O94" s="367">
        <v>18.518000000000001</v>
      </c>
      <c r="P94" s="366">
        <f>SUM(C94:O94)</f>
        <v>691.42600000000004</v>
      </c>
      <c r="Q94" s="49"/>
      <c r="R94" s="103">
        <v>129.172</v>
      </c>
      <c r="S94" s="23">
        <v>28.791</v>
      </c>
      <c r="T94" s="100">
        <v>422.851</v>
      </c>
      <c r="U94" s="50"/>
      <c r="V94" s="113">
        <v>17.388999999999999</v>
      </c>
      <c r="W94" s="401">
        <f>SUM(R94:V94)</f>
        <v>598.20299999999997</v>
      </c>
      <c r="X94" s="56"/>
      <c r="Y94" s="955">
        <v>661.81899999999996</v>
      </c>
      <c r="Z94" s="978"/>
      <c r="AA94" s="979"/>
      <c r="AB94" s="980"/>
      <c r="AC94" s="2298"/>
      <c r="AD94" s="2202"/>
      <c r="AE94" s="2310"/>
      <c r="AF94" s="2333">
        <v>93.222999999999999</v>
      </c>
      <c r="AG94" s="2322">
        <v>650.85199999999998</v>
      </c>
      <c r="AH94" s="1806">
        <f>W94-V94-(IF(AND(Motpart!$Y$38="",Motpart!$Z$38=""),0,IF(AND(Motpart!$Y$38=0,Motpart!$Z$38=0),0,((T94/$T$109)*(Motpart!$Y$38+Motpart!$Z$38)))))</f>
        <v>574.34658251300459</v>
      </c>
    </row>
    <row r="95" spans="1:34">
      <c r="A95" s="2036" t="s">
        <v>259</v>
      </c>
      <c r="B95" s="849" t="s">
        <v>22</v>
      </c>
      <c r="C95" s="23">
        <v>249.14</v>
      </c>
      <c r="D95" s="21">
        <v>103.34399999999999</v>
      </c>
      <c r="E95" s="23">
        <v>267.39100000000002</v>
      </c>
      <c r="F95" s="23">
        <v>85.429000000000002</v>
      </c>
      <c r="G95" s="23">
        <v>381.32299999999998</v>
      </c>
      <c r="H95" s="24">
        <v>24.603999999999999</v>
      </c>
      <c r="I95" s="23">
        <v>65.885000000000005</v>
      </c>
      <c r="J95" s="100">
        <v>360.279</v>
      </c>
      <c r="K95" s="31"/>
      <c r="L95" s="103">
        <v>24.827999999999999</v>
      </c>
      <c r="M95" s="23">
        <v>150.51</v>
      </c>
      <c r="N95" s="24">
        <v>2.73</v>
      </c>
      <c r="O95" s="367">
        <v>43.832000000000001</v>
      </c>
      <c r="P95" s="366">
        <f>SUM(C95:O95)</f>
        <v>1759.2950000000001</v>
      </c>
      <c r="Q95" s="49"/>
      <c r="R95" s="103">
        <v>260.81799999999998</v>
      </c>
      <c r="S95" s="23">
        <v>278.55</v>
      </c>
      <c r="T95" s="100">
        <v>1534.097</v>
      </c>
      <c r="U95" s="50"/>
      <c r="V95" s="113">
        <v>396.89699999999999</v>
      </c>
      <c r="W95" s="401">
        <f>SUM(R95:V95)</f>
        <v>2470.3620000000001</v>
      </c>
      <c r="X95" s="56"/>
      <c r="Y95" s="955">
        <v>1322.954</v>
      </c>
      <c r="Z95" s="978"/>
      <c r="AA95" s="979"/>
      <c r="AB95" s="980"/>
      <c r="AC95" s="2298"/>
      <c r="AD95" s="2202"/>
      <c r="AE95" s="2310"/>
      <c r="AF95" s="2333">
        <v>-711.06700000000001</v>
      </c>
      <c r="AG95" s="2322">
        <v>1252.366</v>
      </c>
      <c r="AH95" s="1806">
        <f>W95-V95-(IF(AND(Motpart!$Y$38="",Motpart!$Z$38=""),0,IF(AND(Motpart!$Y$38=0,Motpart!$Z$38=0),0,((T95/$T$109)*(Motpart!$Y$38+Motpart!$Z$38)))))</f>
        <v>2050.0013076720948</v>
      </c>
    </row>
    <row r="96" spans="1:34">
      <c r="A96" s="2036" t="s">
        <v>260</v>
      </c>
      <c r="B96" s="849" t="s">
        <v>23</v>
      </c>
      <c r="C96" s="23">
        <v>199.035</v>
      </c>
      <c r="D96" s="21">
        <v>100.142</v>
      </c>
      <c r="E96" s="23">
        <v>362.94600000000003</v>
      </c>
      <c r="F96" s="23">
        <v>9.8940000000000001</v>
      </c>
      <c r="G96" s="23">
        <v>350.66300000000001</v>
      </c>
      <c r="H96" s="24">
        <v>34.162999999999997</v>
      </c>
      <c r="I96" s="23">
        <v>476.589</v>
      </c>
      <c r="J96" s="100">
        <v>2205.9169999999999</v>
      </c>
      <c r="K96" s="31"/>
      <c r="L96" s="103">
        <v>90.76</v>
      </c>
      <c r="M96" s="23">
        <v>259.42899999999997</v>
      </c>
      <c r="N96" s="24">
        <v>4.1989999999999998</v>
      </c>
      <c r="O96" s="367">
        <v>194.18199999999999</v>
      </c>
      <c r="P96" s="366">
        <f>SUM(C96:O96)</f>
        <v>4287.9190000000008</v>
      </c>
      <c r="Q96" s="49"/>
      <c r="R96" s="103">
        <v>15.757</v>
      </c>
      <c r="S96" s="23">
        <v>667.34100000000001</v>
      </c>
      <c r="T96" s="100">
        <v>2680.3649999999998</v>
      </c>
      <c r="U96" s="50"/>
      <c r="V96" s="113">
        <v>300.50599999999997</v>
      </c>
      <c r="W96" s="401">
        <f>SUM(R96:V96)</f>
        <v>3663.9689999999996</v>
      </c>
      <c r="X96" s="56"/>
      <c r="Y96" s="955">
        <v>3966.2460000000001</v>
      </c>
      <c r="Z96" s="978"/>
      <c r="AA96" s="979"/>
      <c r="AB96" s="980"/>
      <c r="AC96" s="2298"/>
      <c r="AD96" s="2202"/>
      <c r="AE96" s="2310"/>
      <c r="AF96" s="2333">
        <v>623.95000000000005</v>
      </c>
      <c r="AG96" s="2322">
        <v>3943.357</v>
      </c>
      <c r="AH96" s="1806">
        <f>W96-V96-(IF(AND(Motpart!$Y$38="",Motpart!$Z$38=""),0,IF(AND(Motpart!$Y$38=0,Motpart!$Z$38=0),0,((T96/$T$109)*(Motpart!$Y$38+Motpart!$Z$38)))))</f>
        <v>3322.4673786758681</v>
      </c>
    </row>
    <row r="97" spans="1:34">
      <c r="A97" s="2036" t="s">
        <v>261</v>
      </c>
      <c r="B97" s="849" t="s">
        <v>24</v>
      </c>
      <c r="C97" s="359">
        <f>SUM(C93:C96)</f>
        <v>622.07600000000002</v>
      </c>
      <c r="D97" s="26">
        <f t="shared" ref="D97:P97" si="27">SUM(D93:D96)</f>
        <v>302.673</v>
      </c>
      <c r="E97" s="359">
        <f t="shared" si="27"/>
        <v>1130.5970000000002</v>
      </c>
      <c r="F97" s="359">
        <f t="shared" si="27"/>
        <v>146.172</v>
      </c>
      <c r="G97" s="359">
        <f t="shared" si="27"/>
        <v>1014.154</v>
      </c>
      <c r="H97" s="26">
        <f t="shared" si="27"/>
        <v>69.062999999999988</v>
      </c>
      <c r="I97" s="359">
        <f t="shared" si="27"/>
        <v>733.45399999999995</v>
      </c>
      <c r="J97" s="104">
        <f t="shared" si="27"/>
        <v>3268.3599999999997</v>
      </c>
      <c r="K97" s="146"/>
      <c r="L97" s="368">
        <f>SUM(L93:L96)</f>
        <v>211.303</v>
      </c>
      <c r="M97" s="359">
        <f t="shared" si="27"/>
        <v>610.59299999999996</v>
      </c>
      <c r="N97" s="26">
        <f t="shared" si="27"/>
        <v>8.2129999999999992</v>
      </c>
      <c r="O97" s="26">
        <f t="shared" si="27"/>
        <v>301.12599999999998</v>
      </c>
      <c r="P97" s="104">
        <f t="shared" si="27"/>
        <v>8417.7839999999997</v>
      </c>
      <c r="Q97" s="49"/>
      <c r="R97" s="368">
        <f>SUM(R93:R96)</f>
        <v>435.358</v>
      </c>
      <c r="S97" s="359">
        <f>SUM(S93:S96)</f>
        <v>1596.9180000000001</v>
      </c>
      <c r="T97" s="104">
        <f>SUM(T93:T96)</f>
        <v>6608.3559999999998</v>
      </c>
      <c r="U97" s="50"/>
      <c r="V97" s="116">
        <f>SUM(V93:V96)</f>
        <v>1052.78</v>
      </c>
      <c r="W97" s="117">
        <f>SUM(W93:W96)</f>
        <v>9693.4119999999984</v>
      </c>
      <c r="X97" s="56"/>
      <c r="Y97" s="955">
        <v>7288.1490000000003</v>
      </c>
      <c r="Z97" s="978"/>
      <c r="AA97" s="979"/>
      <c r="AB97" s="980"/>
      <c r="AC97" s="2298"/>
      <c r="AD97" s="2202"/>
      <c r="AE97" s="2310"/>
      <c r="AF97" s="2333">
        <v>-1275.6199999999999</v>
      </c>
      <c r="AG97" s="2322">
        <v>7149.7790000000005</v>
      </c>
      <c r="AH97" s="1806">
        <f>SUM(AH93:AH96)</f>
        <v>8539.5585789729939</v>
      </c>
    </row>
    <row r="98" spans="1:34">
      <c r="A98" s="2056"/>
      <c r="B98" s="858" t="s">
        <v>116</v>
      </c>
      <c r="C98" s="470"/>
      <c r="D98" s="469"/>
      <c r="E98" s="467"/>
      <c r="F98" s="467"/>
      <c r="G98" s="467"/>
      <c r="H98" s="469"/>
      <c r="I98" s="467"/>
      <c r="J98" s="468"/>
      <c r="K98" s="31"/>
      <c r="L98" s="466"/>
      <c r="M98" s="467"/>
      <c r="N98" s="469"/>
      <c r="O98" s="469"/>
      <c r="P98" s="468"/>
      <c r="Q98" s="50"/>
      <c r="R98" s="466"/>
      <c r="S98" s="467"/>
      <c r="T98" s="468"/>
      <c r="U98" s="50"/>
      <c r="V98" s="464"/>
      <c r="W98" s="465"/>
      <c r="X98" s="31"/>
      <c r="Y98" s="955"/>
      <c r="Z98" s="978"/>
      <c r="AA98" s="979"/>
      <c r="AB98" s="980"/>
      <c r="AC98" s="2298"/>
      <c r="AD98" s="2202"/>
      <c r="AE98" s="2310"/>
      <c r="AF98" s="2333"/>
      <c r="AG98" s="2322"/>
      <c r="AH98" s="1806"/>
    </row>
    <row r="99" spans="1:34">
      <c r="A99" s="2036" t="s">
        <v>262</v>
      </c>
      <c r="B99" s="851" t="s">
        <v>117</v>
      </c>
      <c r="C99" s="20">
        <v>28.234000000000002</v>
      </c>
      <c r="D99" s="21">
        <v>12.16</v>
      </c>
      <c r="E99" s="20">
        <v>28.876000000000001</v>
      </c>
      <c r="F99" s="20">
        <v>11.666</v>
      </c>
      <c r="G99" s="20">
        <v>86.122</v>
      </c>
      <c r="H99" s="21">
        <v>138.79499999999999</v>
      </c>
      <c r="I99" s="20">
        <v>4.0000000000000001E-3</v>
      </c>
      <c r="J99" s="99">
        <v>28.396999999999998</v>
      </c>
      <c r="K99" s="31"/>
      <c r="L99" s="102">
        <v>4.8600000000000003</v>
      </c>
      <c r="M99" s="20">
        <v>2.2999999999999998</v>
      </c>
      <c r="N99" s="21">
        <v>0</v>
      </c>
      <c r="O99" s="367">
        <v>7.8109999999999999</v>
      </c>
      <c r="P99" s="366">
        <f>SUM(C99:O99)</f>
        <v>349.22499999999997</v>
      </c>
      <c r="Q99" s="49"/>
      <c r="R99" s="102">
        <v>22.027999999999999</v>
      </c>
      <c r="S99" s="20">
        <v>7.492</v>
      </c>
      <c r="T99" s="99">
        <v>82.944999999999993</v>
      </c>
      <c r="U99" s="50"/>
      <c r="V99" s="112">
        <v>1.9450000000000001</v>
      </c>
      <c r="W99" s="401">
        <f>SUM(R99:V99)</f>
        <v>114.40999999999998</v>
      </c>
      <c r="X99" s="56"/>
      <c r="Y99" s="955">
        <v>346.25599999999997</v>
      </c>
      <c r="Z99" s="978"/>
      <c r="AA99" s="979"/>
      <c r="AB99" s="980"/>
      <c r="AC99" s="2298"/>
      <c r="AD99" s="2202"/>
      <c r="AE99" s="2310"/>
      <c r="AF99" s="2333">
        <v>234.815</v>
      </c>
      <c r="AG99" s="2322">
        <v>196.81899999999999</v>
      </c>
      <c r="AH99" s="1806">
        <f>W99-V99-(IF(AND(Motpart!$Y$38="",Motpart!$Z$38=""),0,IF(AND(Motpart!$Y$38=0,Motpart!$Z$38=0),0,((T99/$T$109)*(Motpart!$Y$38+Motpart!$Z$38)))))</f>
        <v>111.19637359623405</v>
      </c>
    </row>
    <row r="100" spans="1:34">
      <c r="A100" s="2036" t="s">
        <v>263</v>
      </c>
      <c r="B100" s="857" t="s">
        <v>807</v>
      </c>
      <c r="C100" s="23">
        <v>136.79300000000001</v>
      </c>
      <c r="D100" s="21">
        <v>63.061999999999998</v>
      </c>
      <c r="E100" s="23">
        <v>92.772000000000006</v>
      </c>
      <c r="F100" s="23">
        <v>1209.4269999999999</v>
      </c>
      <c r="G100" s="23">
        <v>301.96199999999999</v>
      </c>
      <c r="H100" s="24">
        <v>915.94299999999998</v>
      </c>
      <c r="I100" s="23">
        <v>48.716000000000001</v>
      </c>
      <c r="J100" s="100">
        <v>125.343</v>
      </c>
      <c r="K100" s="31"/>
      <c r="L100" s="103">
        <v>20.867999999999999</v>
      </c>
      <c r="M100" s="23">
        <v>72.641000000000005</v>
      </c>
      <c r="N100" s="24">
        <v>1.0860000000000001</v>
      </c>
      <c r="O100" s="367">
        <v>24.242999999999999</v>
      </c>
      <c r="P100" s="366">
        <f>SUM(C100:O100)</f>
        <v>3012.8559999999993</v>
      </c>
      <c r="Q100" s="49"/>
      <c r="R100" s="1861">
        <v>64.350999999999999</v>
      </c>
      <c r="S100" s="23">
        <v>3.5409999999999999</v>
      </c>
      <c r="T100" s="100">
        <v>159.327</v>
      </c>
      <c r="U100" s="50"/>
      <c r="V100" s="113">
        <v>74.760999999999996</v>
      </c>
      <c r="W100" s="401">
        <f>SUM(R100:V100)</f>
        <v>301.98</v>
      </c>
      <c r="X100" s="56"/>
      <c r="Y100" s="955">
        <v>2937.7809999999999</v>
      </c>
      <c r="Z100" s="987"/>
      <c r="AA100" s="979"/>
      <c r="AB100" s="980"/>
      <c r="AC100" s="2298"/>
      <c r="AD100" s="2202"/>
      <c r="AE100" s="2313"/>
      <c r="AF100" s="2333">
        <v>2710.8760000000002</v>
      </c>
      <c r="AG100" s="2322">
        <v>812.72500000000002</v>
      </c>
      <c r="AH100" s="1806">
        <f>W100-V100-(IF(AND(Motpart!$Y$38="",Motpart!$Z$38=""),0,IF(AND(Motpart!$Y$38=0,Motpart!$Z$38=0),0,((T100/$T$109)*(Motpart!$Y$38+Motpart!$Z$38)))))</f>
        <v>224.78212690297408</v>
      </c>
    </row>
    <row r="101" spans="1:34">
      <c r="A101" s="2036" t="s">
        <v>264</v>
      </c>
      <c r="B101" s="849" t="s">
        <v>25</v>
      </c>
      <c r="C101" s="23">
        <v>24.891999999999999</v>
      </c>
      <c r="D101" s="21">
        <v>10.590999999999999</v>
      </c>
      <c r="E101" s="23">
        <v>5.7809999999999997</v>
      </c>
      <c r="F101" s="23">
        <v>110.06</v>
      </c>
      <c r="G101" s="23">
        <v>15.914999999999999</v>
      </c>
      <c r="H101" s="24">
        <v>19.306000000000001</v>
      </c>
      <c r="I101" s="23">
        <v>0.28899999999999998</v>
      </c>
      <c r="J101" s="100">
        <v>5.734</v>
      </c>
      <c r="K101" s="31"/>
      <c r="L101" s="103">
        <v>0.41499999999999998</v>
      </c>
      <c r="M101" s="23">
        <v>1.4259999999999999</v>
      </c>
      <c r="N101" s="24">
        <v>0</v>
      </c>
      <c r="O101" s="367">
        <v>2.048</v>
      </c>
      <c r="P101" s="366">
        <f>SUM(C101:O101)</f>
        <v>196.45699999999999</v>
      </c>
      <c r="Q101" s="49"/>
      <c r="R101" s="103">
        <v>39.314999999999998</v>
      </c>
      <c r="S101" s="23">
        <v>0</v>
      </c>
      <c r="T101" s="100">
        <v>93.813000000000002</v>
      </c>
      <c r="U101" s="50"/>
      <c r="V101" s="113">
        <v>8.6530000000000005</v>
      </c>
      <c r="W101" s="401">
        <f>SUM(R101:V101)</f>
        <v>141.78099999999998</v>
      </c>
      <c r="X101" s="56"/>
      <c r="Y101" s="955">
        <v>187.38900000000001</v>
      </c>
      <c r="Z101" s="978"/>
      <c r="AA101" s="979"/>
      <c r="AB101" s="980"/>
      <c r="AC101" s="2298"/>
      <c r="AD101" s="2202"/>
      <c r="AE101" s="2310"/>
      <c r="AF101" s="2333">
        <v>54.677</v>
      </c>
      <c r="AG101" s="2322">
        <v>58.439</v>
      </c>
      <c r="AH101" s="1806">
        <f>W101-V101-(IF(AND(Motpart!$Y$38="",Motpart!$Z$38=""),0,IF(AND(Motpart!$Y$38=0,Motpart!$Z$38=0),0,((T101/$T$109)*(Motpart!$Y$38+Motpart!$Z$38)))))</f>
        <v>131.6931498123275</v>
      </c>
    </row>
    <row r="102" spans="1:34">
      <c r="A102" s="2036" t="s">
        <v>265</v>
      </c>
      <c r="B102" s="849" t="s">
        <v>26</v>
      </c>
      <c r="C102" s="359">
        <f>SUM(C99:C101)</f>
        <v>189.91900000000001</v>
      </c>
      <c r="D102" s="26">
        <f t="shared" ref="D102:P102" si="28">SUM(D99:D101)</f>
        <v>85.812999999999988</v>
      </c>
      <c r="E102" s="359">
        <f t="shared" si="28"/>
        <v>127.42900000000002</v>
      </c>
      <c r="F102" s="359">
        <f t="shared" si="28"/>
        <v>1331.1529999999998</v>
      </c>
      <c r="G102" s="359">
        <f t="shared" si="28"/>
        <v>403.99900000000002</v>
      </c>
      <c r="H102" s="26">
        <f t="shared" si="28"/>
        <v>1074.0440000000001</v>
      </c>
      <c r="I102" s="359">
        <f t="shared" si="28"/>
        <v>49.009</v>
      </c>
      <c r="J102" s="104">
        <f t="shared" si="28"/>
        <v>159.47400000000002</v>
      </c>
      <c r="K102" s="146"/>
      <c r="L102" s="368">
        <f>SUM(L99:L101)</f>
        <v>26.142999999999997</v>
      </c>
      <c r="M102" s="359">
        <f t="shared" si="28"/>
        <v>76.367000000000004</v>
      </c>
      <c r="N102" s="26">
        <f t="shared" si="28"/>
        <v>1.0860000000000001</v>
      </c>
      <c r="O102" s="26">
        <f t="shared" si="28"/>
        <v>34.102000000000004</v>
      </c>
      <c r="P102" s="104">
        <f t="shared" si="28"/>
        <v>3558.5379999999991</v>
      </c>
      <c r="Q102" s="49"/>
      <c r="R102" s="368">
        <f>SUM(R99:R101)</f>
        <v>125.69399999999999</v>
      </c>
      <c r="S102" s="359">
        <f>SUM(S99:S101)</f>
        <v>11.032999999999999</v>
      </c>
      <c r="T102" s="104">
        <f>SUM(T99:T101)</f>
        <v>336.08499999999998</v>
      </c>
      <c r="U102" s="49"/>
      <c r="V102" s="116">
        <f>SUM(V99:V101)</f>
        <v>85.358999999999995</v>
      </c>
      <c r="W102" s="117">
        <f>SUM(W99:W101)</f>
        <v>558.17099999999994</v>
      </c>
      <c r="X102" s="56"/>
      <c r="Y102" s="955">
        <v>3471.4259999999999</v>
      </c>
      <c r="Z102" s="978"/>
      <c r="AA102" s="979"/>
      <c r="AB102" s="980"/>
      <c r="AC102" s="2298"/>
      <c r="AD102" s="2202"/>
      <c r="AE102" s="2310"/>
      <c r="AF102" s="2333">
        <v>3000.3679999999999</v>
      </c>
      <c r="AG102" s="2322">
        <v>1067.9829999999999</v>
      </c>
      <c r="AH102" s="1806">
        <f>SUM(AH99:AH101)</f>
        <v>467.6716503115357</v>
      </c>
    </row>
    <row r="103" spans="1:34">
      <c r="A103" s="2056"/>
      <c r="B103" s="858" t="s">
        <v>118</v>
      </c>
      <c r="C103" s="470"/>
      <c r="D103" s="469"/>
      <c r="E103" s="467"/>
      <c r="F103" s="467"/>
      <c r="G103" s="467"/>
      <c r="H103" s="469"/>
      <c r="I103" s="467"/>
      <c r="J103" s="468"/>
      <c r="K103" s="31"/>
      <c r="L103" s="466"/>
      <c r="M103" s="467"/>
      <c r="N103" s="469"/>
      <c r="O103" s="469"/>
      <c r="P103" s="468"/>
      <c r="Q103" s="50"/>
      <c r="R103" s="466"/>
      <c r="S103" s="467"/>
      <c r="T103" s="468"/>
      <c r="U103" s="50"/>
      <c r="V103" s="464"/>
      <c r="W103" s="465"/>
      <c r="X103" s="31"/>
      <c r="Y103" s="955"/>
      <c r="Z103" s="950"/>
      <c r="AA103" s="1654"/>
      <c r="AB103" s="1655"/>
      <c r="AC103" s="2299"/>
      <c r="AD103" s="2202"/>
      <c r="AE103" s="2310"/>
      <c r="AF103" s="2333"/>
      <c r="AG103" s="2322"/>
      <c r="AH103" s="1806"/>
    </row>
    <row r="104" spans="1:34">
      <c r="A104" s="2036" t="s">
        <v>266</v>
      </c>
      <c r="B104" s="851" t="s">
        <v>119</v>
      </c>
      <c r="C104" s="20">
        <v>9.5879999999999992</v>
      </c>
      <c r="D104" s="21">
        <v>3.6219999999999999</v>
      </c>
      <c r="E104" s="20">
        <v>141.91300000000001</v>
      </c>
      <c r="F104" s="20">
        <v>22.51</v>
      </c>
      <c r="G104" s="20">
        <v>63.637</v>
      </c>
      <c r="H104" s="21">
        <v>0.54900000000000004</v>
      </c>
      <c r="I104" s="20">
        <v>7.8E-2</v>
      </c>
      <c r="J104" s="99">
        <v>87.501999999999995</v>
      </c>
      <c r="K104" s="31"/>
      <c r="L104" s="102">
        <v>1.6E-2</v>
      </c>
      <c r="M104" s="20">
        <v>14.031000000000001</v>
      </c>
      <c r="N104" s="21">
        <v>0.17299999999999999</v>
      </c>
      <c r="O104" s="367">
        <v>7.41</v>
      </c>
      <c r="P104" s="366">
        <f>SUM(C104:O104)</f>
        <v>351.02900000000005</v>
      </c>
      <c r="Q104" s="49"/>
      <c r="R104" s="1863">
        <v>94.884</v>
      </c>
      <c r="S104" s="20">
        <v>0</v>
      </c>
      <c r="T104" s="99">
        <v>894.44600000000003</v>
      </c>
      <c r="U104" s="50"/>
      <c r="V104" s="112">
        <v>24.204999999999998</v>
      </c>
      <c r="W104" s="401">
        <f>SUM(R104:V104)</f>
        <v>1013.5350000000001</v>
      </c>
      <c r="X104" s="56"/>
      <c r="Y104" s="955">
        <v>323.5</v>
      </c>
      <c r="Z104" s="1613"/>
      <c r="AA104" s="1600"/>
      <c r="AB104" s="1600"/>
      <c r="AC104" s="2277"/>
      <c r="AD104" s="2202"/>
      <c r="AE104" s="2310"/>
      <c r="AF104" s="2333">
        <v>-662.505</v>
      </c>
      <c r="AG104" s="2322">
        <v>303.76600000000002</v>
      </c>
      <c r="AH104" s="1806">
        <f>W104-V104-(IF(AND(Motpart!$Y$38="",Motpart!$Z$38=""),0,IF(AND(Motpart!$Y$38=0,Motpart!$Z$38=0),0,((T104/$T$109)*(Motpart!$Y$38+Motpart!$Z$38)))))</f>
        <v>975.64963575450213</v>
      </c>
    </row>
    <row r="105" spans="1:34">
      <c r="A105" s="2036" t="s">
        <v>267</v>
      </c>
      <c r="B105" s="849" t="s">
        <v>27</v>
      </c>
      <c r="C105" s="23">
        <v>9.2170000000000005</v>
      </c>
      <c r="D105" s="21">
        <v>3.9569999999999999</v>
      </c>
      <c r="E105" s="23">
        <v>100.285</v>
      </c>
      <c r="F105" s="23">
        <v>0.35</v>
      </c>
      <c r="G105" s="23">
        <v>16.55</v>
      </c>
      <c r="H105" s="24">
        <v>3</v>
      </c>
      <c r="I105" s="23">
        <v>3.5000000000000003E-2</v>
      </c>
      <c r="J105" s="100">
        <v>18.177</v>
      </c>
      <c r="K105" s="31"/>
      <c r="L105" s="103">
        <v>13.861000000000001</v>
      </c>
      <c r="M105" s="23">
        <v>22.257999999999999</v>
      </c>
      <c r="N105" s="24">
        <v>0.10100000000000001</v>
      </c>
      <c r="O105" s="367">
        <v>5.6189999999999998</v>
      </c>
      <c r="P105" s="366">
        <f>SUM(C105:O105)</f>
        <v>193.41</v>
      </c>
      <c r="Q105" s="49"/>
      <c r="R105" s="1861">
        <v>113.718</v>
      </c>
      <c r="S105" s="23">
        <v>0</v>
      </c>
      <c r="T105" s="100">
        <v>18.887</v>
      </c>
      <c r="U105" s="50"/>
      <c r="V105" s="113">
        <v>51.204000000000001</v>
      </c>
      <c r="W105" s="401">
        <f>SUM(R105:V105)</f>
        <v>183.80900000000003</v>
      </c>
      <c r="X105" s="56"/>
      <c r="Y105" s="955">
        <v>142.15</v>
      </c>
      <c r="Z105" s="1599"/>
      <c r="AA105" s="1600"/>
      <c r="AB105" s="1600"/>
      <c r="AC105" s="2277"/>
      <c r="AD105" s="2202"/>
      <c r="AE105" s="2310"/>
      <c r="AF105" s="2333">
        <v>9.6010000000000009</v>
      </c>
      <c r="AG105" s="2322">
        <v>138.85599999999999</v>
      </c>
      <c r="AH105" s="1806">
        <f>W105-V105-(IF(AND(Motpart!$Y$38="",Motpart!$Z$38=""),0,IF(AND(Motpart!$Y$38=0,Motpart!$Z$38=0),0,((T105/$T$109)*(Motpart!$Y$38+Motpart!$Z$38)))))</f>
        <v>132.31612729051872</v>
      </c>
    </row>
    <row r="106" spans="1:34">
      <c r="A106" s="2036" t="s">
        <v>268</v>
      </c>
      <c r="B106" s="849" t="s">
        <v>28</v>
      </c>
      <c r="C106" s="23">
        <v>1687.0119999999999</v>
      </c>
      <c r="D106" s="21">
        <v>721.86400000000003</v>
      </c>
      <c r="E106" s="23">
        <v>2834.723</v>
      </c>
      <c r="F106" s="23">
        <v>2038.2329999999999</v>
      </c>
      <c r="G106" s="23">
        <v>1532.373</v>
      </c>
      <c r="H106" s="24">
        <v>13.785</v>
      </c>
      <c r="I106" s="23">
        <v>48.148000000000003</v>
      </c>
      <c r="J106" s="100">
        <v>3268.4270000000001</v>
      </c>
      <c r="K106" s="31"/>
      <c r="L106" s="103">
        <v>120.009</v>
      </c>
      <c r="M106" s="23">
        <v>1529.0129999999999</v>
      </c>
      <c r="N106" s="24">
        <v>9.4450000000000003</v>
      </c>
      <c r="O106" s="367">
        <v>401.447</v>
      </c>
      <c r="P106" s="366">
        <f>SUM(C106:O106)</f>
        <v>14204.478999999999</v>
      </c>
      <c r="Q106" s="49"/>
      <c r="R106" s="1861">
        <v>11702.475</v>
      </c>
      <c r="S106" s="23">
        <v>19.181999999999999</v>
      </c>
      <c r="T106" s="100">
        <v>719.40499999999997</v>
      </c>
      <c r="U106" s="50"/>
      <c r="V106" s="113">
        <v>1370.9780000000001</v>
      </c>
      <c r="W106" s="401">
        <f>SUM(R106:V106)</f>
        <v>13812.04</v>
      </c>
      <c r="X106" s="56"/>
      <c r="Y106" s="955">
        <v>12790.377</v>
      </c>
      <c r="Z106" s="1599"/>
      <c r="AA106" s="1600"/>
      <c r="AB106" s="1600"/>
      <c r="AC106" s="2277"/>
      <c r="AD106" s="2202"/>
      <c r="AE106" s="2310"/>
      <c r="AF106" s="2333">
        <v>392.43900000000002</v>
      </c>
      <c r="AG106" s="2322">
        <v>10781.483</v>
      </c>
      <c r="AH106" s="1806">
        <f>W106-V106-(IF(AND(Motpart!$Y$38="",Motpart!$Z$38=""),0,IF(AND(Motpart!$Y$38=0,Motpart!$Z$38=0),0,((T106/$T$109)*(Motpart!$Y$38+Motpart!$Z$38)))))</f>
        <v>12430.058851190535</v>
      </c>
    </row>
    <row r="107" spans="1:34">
      <c r="A107" s="2036" t="s">
        <v>269</v>
      </c>
      <c r="B107" s="849" t="s">
        <v>29</v>
      </c>
      <c r="C107" s="23">
        <v>583.87599999999998</v>
      </c>
      <c r="D107" s="21">
        <v>251.47499999999999</v>
      </c>
      <c r="E107" s="23">
        <v>402.83600000000001</v>
      </c>
      <c r="F107" s="23">
        <v>2534.6509999999998</v>
      </c>
      <c r="G107" s="23">
        <v>774.39599999999996</v>
      </c>
      <c r="H107" s="24">
        <v>5.0519999999999996</v>
      </c>
      <c r="I107" s="23">
        <v>28.486999999999998</v>
      </c>
      <c r="J107" s="100">
        <v>281.22699999999998</v>
      </c>
      <c r="K107" s="31"/>
      <c r="L107" s="103">
        <v>36.625</v>
      </c>
      <c r="M107" s="23">
        <v>491.82799999999997</v>
      </c>
      <c r="N107" s="24">
        <v>1.55</v>
      </c>
      <c r="O107" s="367">
        <v>91.909000000000006</v>
      </c>
      <c r="P107" s="366">
        <f>SUM(C107:O107)</f>
        <v>5483.9119999999994</v>
      </c>
      <c r="Q107" s="49"/>
      <c r="R107" s="1861">
        <v>4226.5020000000004</v>
      </c>
      <c r="S107" s="23">
        <v>4.6619999999999999</v>
      </c>
      <c r="T107" s="100">
        <v>423.07499999999999</v>
      </c>
      <c r="U107" s="50"/>
      <c r="V107" s="113">
        <v>392.548</v>
      </c>
      <c r="W107" s="401">
        <f>SUM(R107:V107)</f>
        <v>5046.7870000000003</v>
      </c>
      <c r="X107" s="56"/>
      <c r="Y107" s="955">
        <v>5078.8310000000001</v>
      </c>
      <c r="Z107" s="1599"/>
      <c r="AA107" s="1600"/>
      <c r="AB107" s="1600"/>
      <c r="AC107" s="2277"/>
      <c r="AD107" s="2202"/>
      <c r="AE107" s="2310"/>
      <c r="AF107" s="2333">
        <v>437.12400000000002</v>
      </c>
      <c r="AG107" s="2322">
        <v>2551.6619999999998</v>
      </c>
      <c r="AH107" s="1806">
        <f>W107-V107-(IF(AND(Motpart!$Y$38="",Motpart!$Z$38=""),0,IF(AND(Motpart!$Y$38=0,Motpart!$Z$38=0),0,((T107/$T$109)*(Motpart!$Y$38+Motpart!$Z$38)))))</f>
        <v>4647.7681564799177</v>
      </c>
    </row>
    <row r="108" spans="1:34" ht="12.75" customHeight="1">
      <c r="A108" s="2036" t="s">
        <v>270</v>
      </c>
      <c r="B108" s="849" t="s">
        <v>120</v>
      </c>
      <c r="C108" s="359">
        <f>SUM(C104:C107)</f>
        <v>2289.6930000000002</v>
      </c>
      <c r="D108" s="26">
        <f t="shared" ref="D108:P108" si="29">SUM(D104:D107)</f>
        <v>980.91800000000001</v>
      </c>
      <c r="E108" s="359">
        <f t="shared" si="29"/>
        <v>3479.7569999999996</v>
      </c>
      <c r="F108" s="359">
        <f t="shared" si="29"/>
        <v>4595.7439999999997</v>
      </c>
      <c r="G108" s="359">
        <f t="shared" si="29"/>
        <v>2386.9560000000001</v>
      </c>
      <c r="H108" s="26">
        <f t="shared" si="29"/>
        <v>22.385999999999999</v>
      </c>
      <c r="I108" s="359">
        <f t="shared" si="29"/>
        <v>76.748000000000005</v>
      </c>
      <c r="J108" s="104">
        <f t="shared" si="29"/>
        <v>3655.3330000000001</v>
      </c>
      <c r="K108" s="146"/>
      <c r="L108" s="368">
        <f>SUM(L104:L107)</f>
        <v>170.511</v>
      </c>
      <c r="M108" s="359">
        <f t="shared" si="29"/>
        <v>2057.13</v>
      </c>
      <c r="N108" s="26">
        <f t="shared" si="29"/>
        <v>11.269000000000002</v>
      </c>
      <c r="O108" s="26">
        <f t="shared" si="29"/>
        <v>506.38499999999999</v>
      </c>
      <c r="P108" s="104">
        <f t="shared" si="29"/>
        <v>20232.829999999998</v>
      </c>
      <c r="Q108" s="49"/>
      <c r="R108" s="368">
        <f>SUM(R104:R107)</f>
        <v>16137.579000000002</v>
      </c>
      <c r="S108" s="359">
        <f>SUM(S104:S107)</f>
        <v>23.843999999999998</v>
      </c>
      <c r="T108" s="104">
        <f>SUM(T104:T107)</f>
        <v>2055.8130000000001</v>
      </c>
      <c r="U108" s="49"/>
      <c r="V108" s="116">
        <f>SUM(V104:V107)</f>
        <v>1838.9350000000002</v>
      </c>
      <c r="W108" s="117">
        <f>SUM(W104:W107)</f>
        <v>20056.171000000002</v>
      </c>
      <c r="X108" s="56"/>
      <c r="Y108" s="955">
        <v>18334.858</v>
      </c>
      <c r="Z108" s="1599"/>
      <c r="AA108" s="1600"/>
      <c r="AB108" s="1600"/>
      <c r="AC108" s="2277"/>
      <c r="AD108" s="2202"/>
      <c r="AE108" s="2310"/>
      <c r="AF108" s="2333">
        <v>176.66</v>
      </c>
      <c r="AG108" s="2322">
        <v>13775.767</v>
      </c>
      <c r="AH108" s="1806">
        <f>SUM(AH104:AH107)</f>
        <v>18185.792770715474</v>
      </c>
    </row>
    <row r="109" spans="1:34" ht="12.75" customHeight="1">
      <c r="A109" s="2036" t="s">
        <v>271</v>
      </c>
      <c r="B109" s="849" t="s">
        <v>30</v>
      </c>
      <c r="C109" s="359">
        <f>SUM(C97,C102,C108)</f>
        <v>3101.6880000000001</v>
      </c>
      <c r="D109" s="26">
        <f t="shared" ref="D109:P109" si="30">SUM(D97,D102,D108)</f>
        <v>1369.404</v>
      </c>
      <c r="E109" s="359">
        <f t="shared" si="30"/>
        <v>4737.7829999999994</v>
      </c>
      <c r="F109" s="359">
        <f t="shared" si="30"/>
        <v>6073.0689999999995</v>
      </c>
      <c r="G109" s="359">
        <f t="shared" si="30"/>
        <v>3805.1090000000004</v>
      </c>
      <c r="H109" s="26">
        <f t="shared" si="30"/>
        <v>1165.4929999999999</v>
      </c>
      <c r="I109" s="359">
        <f t="shared" si="30"/>
        <v>859.21100000000001</v>
      </c>
      <c r="J109" s="104">
        <f t="shared" si="30"/>
        <v>7083.1669999999995</v>
      </c>
      <c r="K109" s="146"/>
      <c r="L109" s="368">
        <f>SUM(L97,L102,L108)</f>
        <v>407.95699999999999</v>
      </c>
      <c r="M109" s="359">
        <f t="shared" si="30"/>
        <v>2744.09</v>
      </c>
      <c r="N109" s="26">
        <f t="shared" si="30"/>
        <v>20.568000000000001</v>
      </c>
      <c r="O109" s="26">
        <f t="shared" si="30"/>
        <v>841.61299999999994</v>
      </c>
      <c r="P109" s="104">
        <f t="shared" si="30"/>
        <v>32209.151999999995</v>
      </c>
      <c r="Q109" s="49"/>
      <c r="R109" s="368">
        <f>SUM(R97,R102,R108)</f>
        <v>16698.631000000001</v>
      </c>
      <c r="S109" s="359">
        <f>SUM(S97,S102,S108)</f>
        <v>1631.7950000000001</v>
      </c>
      <c r="T109" s="104">
        <f>SUM(T97,T102,T108)</f>
        <v>9000.2540000000008</v>
      </c>
      <c r="U109" s="49"/>
      <c r="V109" s="116">
        <f>SUM(V97,V102,V108)</f>
        <v>2977.0740000000001</v>
      </c>
      <c r="W109" s="117">
        <f>SUM(W97,W102,W108)</f>
        <v>30307.754000000001</v>
      </c>
      <c r="X109" s="56"/>
      <c r="Y109" s="955">
        <v>29094.431</v>
      </c>
      <c r="Z109" s="958">
        <f>(P109-W109)*1000/invanare</f>
        <v>180.19814234796263</v>
      </c>
      <c r="AA109" s="959">
        <f>Y109*1000/invanare</f>
        <v>2757.3198346011691</v>
      </c>
      <c r="AB109" s="973">
        <v>2748.0540000000001</v>
      </c>
      <c r="AC109" s="2284">
        <f>IF(ISERROR((AA109-AB109)/AB109)," ",((AA109-AB109)/AB109))</f>
        <v>3.3717803948426742E-3</v>
      </c>
      <c r="AD109" s="2202"/>
      <c r="AE109" s="2314">
        <f>IF(ISERROR(F109/(AA109/1000*invanare)),"",(F109/(AA109/100000*invanare)))</f>
        <v>20.873647606306513</v>
      </c>
      <c r="AF109" s="2333">
        <v>1901.405</v>
      </c>
      <c r="AG109" s="2322">
        <v>21993.526999999998</v>
      </c>
      <c r="AH109" s="1806">
        <f>W109-V109-SUM(Motpart!Y38:Z38)</f>
        <v>27193.023000000001</v>
      </c>
    </row>
    <row r="110" spans="1:34" ht="12.75" customHeight="1" thickBot="1">
      <c r="A110" s="2047" t="s">
        <v>272</v>
      </c>
      <c r="B110" s="849" t="s">
        <v>121</v>
      </c>
      <c r="C110" s="359">
        <f>SUM(C90,C109)</f>
        <v>296216.78700000007</v>
      </c>
      <c r="D110" s="382">
        <f t="shared" ref="D110:P110" si="31">SUM(D90,D109)</f>
        <v>126904.27899999998</v>
      </c>
      <c r="E110" s="359">
        <f t="shared" si="31"/>
        <v>33272.152000000002</v>
      </c>
      <c r="F110" s="359">
        <f t="shared" si="31"/>
        <v>158562.38099999996</v>
      </c>
      <c r="G110" s="359">
        <f t="shared" si="31"/>
        <v>49850.183999999994</v>
      </c>
      <c r="H110" s="26">
        <f t="shared" si="31"/>
        <v>27949.994999999995</v>
      </c>
      <c r="I110" s="359">
        <f t="shared" si="31"/>
        <v>23967.580999999998</v>
      </c>
      <c r="J110" s="104">
        <f t="shared" si="31"/>
        <v>24043.777999999998</v>
      </c>
      <c r="K110" s="146"/>
      <c r="L110" s="368">
        <f>SUM(L90,L109)</f>
        <v>47855.699000000001</v>
      </c>
      <c r="M110" s="359">
        <f t="shared" si="31"/>
        <v>100537.41699999999</v>
      </c>
      <c r="N110" s="374">
        <f t="shared" si="31"/>
        <v>2718.0280000000002</v>
      </c>
      <c r="O110" s="374">
        <f t="shared" si="31"/>
        <v>23874.214112900107</v>
      </c>
      <c r="P110" s="104">
        <f t="shared" si="31"/>
        <v>915744.33699999994</v>
      </c>
      <c r="Q110" s="49"/>
      <c r="R110" s="368">
        <f>SUM(R90,R109)</f>
        <v>44145.277000000002</v>
      </c>
      <c r="S110" s="359">
        <f>SUM(S90,S109)</f>
        <v>10117.697</v>
      </c>
      <c r="T110" s="104">
        <f>SUM(T90,T109)</f>
        <v>95376.40400000001</v>
      </c>
      <c r="U110" s="49"/>
      <c r="V110" s="116">
        <f>SUM(V90,V109)</f>
        <v>78131.792999999976</v>
      </c>
      <c r="W110" s="117">
        <f>SUM(W90,W109)</f>
        <v>227771.17100000003</v>
      </c>
      <c r="X110" s="56"/>
      <c r="Y110" s="977">
        <v>823212.78500000003</v>
      </c>
      <c r="Z110" s="983">
        <f>Z90+Z109</f>
        <v>65200.177184601489</v>
      </c>
      <c r="AA110" s="984">
        <f>AA90+AA109</f>
        <v>77742.440156839075</v>
      </c>
      <c r="AB110" s="984">
        <f>AB90+AB109</f>
        <v>73349.264999999999</v>
      </c>
      <c r="AC110" s="2300"/>
      <c r="AD110" s="2202"/>
      <c r="AE110" s="2312">
        <f>IF(ISERROR(F109/(AA109/1000*invanare)),"",SUM(Motpart!D38,Motpart!F38)/(AA109/100000*invanare))</f>
        <v>12.331628001248763</v>
      </c>
      <c r="AF110" s="2342">
        <v>687973.20600000001</v>
      </c>
      <c r="AG110" s="2329">
        <v>651100.22199999995</v>
      </c>
      <c r="AH110" s="1813">
        <f>AH90+AH109</f>
        <v>135239.57199999999</v>
      </c>
    </row>
    <row r="111" spans="1:34">
      <c r="A111" s="2036" t="s">
        <v>273</v>
      </c>
      <c r="B111" s="865" t="s">
        <v>31</v>
      </c>
      <c r="C111" s="28">
        <v>3640.3229999999999</v>
      </c>
      <c r="D111" s="29">
        <v>1603.0930000000001</v>
      </c>
      <c r="E111" s="28">
        <v>9751.6419999999998</v>
      </c>
      <c r="F111" s="28">
        <v>340.798</v>
      </c>
      <c r="G111" s="28">
        <v>6154.768</v>
      </c>
      <c r="H111" s="29">
        <v>7.5259999999999998</v>
      </c>
      <c r="I111" s="28">
        <v>13355.13</v>
      </c>
      <c r="J111" s="101">
        <v>17975.423999999999</v>
      </c>
      <c r="K111" s="31"/>
      <c r="L111" s="105">
        <v>625.43499999999995</v>
      </c>
      <c r="M111" s="28">
        <v>4806.3130000000001</v>
      </c>
      <c r="N111" s="383">
        <v>0</v>
      </c>
      <c r="O111" s="384">
        <v>0</v>
      </c>
      <c r="P111" s="115">
        <f>SUM(C111:O111)</f>
        <v>58260.452000000005</v>
      </c>
      <c r="Q111" s="49"/>
      <c r="R111" s="105">
        <v>134.69800000000001</v>
      </c>
      <c r="S111" s="28">
        <v>4613.5479999999998</v>
      </c>
      <c r="T111" s="101">
        <v>1744.7729999999999</v>
      </c>
      <c r="U111" s="50"/>
      <c r="V111" s="114">
        <v>51441.747000000003</v>
      </c>
      <c r="W111" s="115">
        <f>SUM(R111:V111)</f>
        <v>57934.766000000003</v>
      </c>
      <c r="X111" s="56"/>
      <c r="Y111" s="988"/>
      <c r="Z111" s="978"/>
      <c r="AA111" s="979"/>
      <c r="AB111" s="980"/>
      <c r="AC111" s="2298"/>
      <c r="AD111" s="2202"/>
      <c r="AE111" s="2307"/>
      <c r="AF111" s="2332"/>
      <c r="AG111" s="1566"/>
      <c r="AH111" s="1804"/>
    </row>
    <row r="112" spans="1:34" ht="13.5" thickBot="1">
      <c r="A112" s="2049" t="s">
        <v>274</v>
      </c>
      <c r="B112" s="849" t="s">
        <v>32</v>
      </c>
      <c r="C112" s="23">
        <v>22113.023000000001</v>
      </c>
      <c r="D112" s="21">
        <v>9518.884</v>
      </c>
      <c r="E112" s="23">
        <v>7017.4369999999999</v>
      </c>
      <c r="F112" s="23">
        <v>708.17399999999998</v>
      </c>
      <c r="G112" s="23">
        <v>14931.795</v>
      </c>
      <c r="H112" s="24">
        <v>374.81299999999999</v>
      </c>
      <c r="I112" s="23">
        <v>832.32299999999998</v>
      </c>
      <c r="J112" s="100">
        <v>3573.538</v>
      </c>
      <c r="K112" s="31"/>
      <c r="L112" s="103">
        <v>1912.347</v>
      </c>
      <c r="M112" s="23">
        <v>7931.9560000000001</v>
      </c>
      <c r="N112" s="385"/>
      <c r="O112" s="386"/>
      <c r="P112" s="387">
        <f>SUM(C112:O112)</f>
        <v>68914.289999999994</v>
      </c>
      <c r="Q112" s="49"/>
      <c r="R112" s="106">
        <v>340.61099999999999</v>
      </c>
      <c r="S112" s="107">
        <v>192.39699999999999</v>
      </c>
      <c r="T112" s="108">
        <v>6650.46</v>
      </c>
      <c r="U112" s="50"/>
      <c r="V112" s="1865">
        <f>SUM(I118:I120)</f>
        <v>61730.821999999993</v>
      </c>
      <c r="W112" s="117">
        <f>SUM(R112:V112)</f>
        <v>68914.289999999994</v>
      </c>
      <c r="X112" s="56"/>
      <c r="Y112" s="954"/>
      <c r="Z112" s="989"/>
      <c r="AA112" s="961"/>
      <c r="AB112" s="962"/>
      <c r="AC112" s="2286"/>
      <c r="AD112" s="2202"/>
      <c r="AE112" s="2307"/>
      <c r="AF112" s="2332"/>
      <c r="AG112" s="1566"/>
      <c r="AH112" s="1804"/>
    </row>
    <row r="113" spans="1:34" ht="12.75" customHeight="1" thickBot="1">
      <c r="A113" s="2048" t="s">
        <v>275</v>
      </c>
      <c r="B113" s="866" t="s">
        <v>33</v>
      </c>
      <c r="C113" s="391">
        <f>SUM(C110:C112)</f>
        <v>321970.13300000003</v>
      </c>
      <c r="D113" s="390">
        <f t="shared" ref="D113:W113" si="32">SUM(D110:D112)</f>
        <v>138026.25599999996</v>
      </c>
      <c r="E113" s="389">
        <f t="shared" si="32"/>
        <v>50041.231</v>
      </c>
      <c r="F113" s="389">
        <f t="shared" si="32"/>
        <v>159611.35299999997</v>
      </c>
      <c r="G113" s="389">
        <f t="shared" si="32"/>
        <v>70936.746999999988</v>
      </c>
      <c r="H113" s="390">
        <f t="shared" si="32"/>
        <v>28332.333999999995</v>
      </c>
      <c r="I113" s="392">
        <f t="shared" si="32"/>
        <v>38155.033999999992</v>
      </c>
      <c r="J113" s="393">
        <f t="shared" si="32"/>
        <v>45592.74</v>
      </c>
      <c r="K113" s="146"/>
      <c r="L113" s="388">
        <f>SUM(L110:L112)</f>
        <v>50393.481</v>
      </c>
      <c r="M113" s="389">
        <f t="shared" si="32"/>
        <v>113275.68599999999</v>
      </c>
      <c r="N113" s="390">
        <f t="shared" si="32"/>
        <v>2718.0280000000002</v>
      </c>
      <c r="O113" s="390">
        <f>SUM(O110:O112)</f>
        <v>23874.214112900107</v>
      </c>
      <c r="P113" s="1641">
        <f>SUM(P110:P112)</f>
        <v>1042919.079</v>
      </c>
      <c r="Q113" s="49"/>
      <c r="R113" s="391">
        <f t="shared" si="32"/>
        <v>44620.585999999996</v>
      </c>
      <c r="S113" s="389">
        <f t="shared" si="32"/>
        <v>14923.642</v>
      </c>
      <c r="T113" s="390">
        <f t="shared" si="32"/>
        <v>103771.63700000002</v>
      </c>
      <c r="U113" s="111"/>
      <c r="V113" s="406">
        <f t="shared" si="32"/>
        <v>191304.36199999996</v>
      </c>
      <c r="W113" s="1642">
        <f t="shared" si="32"/>
        <v>354620.22700000001</v>
      </c>
      <c r="X113" s="56"/>
      <c r="Y113" s="990"/>
      <c r="Z113" s="991"/>
      <c r="AA113" s="992"/>
      <c r="AB113" s="993"/>
      <c r="AC113" s="2301"/>
      <c r="AD113" s="2202"/>
      <c r="AE113" s="2320"/>
      <c r="AF113" s="2343"/>
      <c r="AG113" s="2330"/>
      <c r="AH113" s="1814"/>
    </row>
    <row r="114" spans="1:34">
      <c r="A114" s="1212"/>
      <c r="B114" s="1213"/>
      <c r="C114" s="1214"/>
      <c r="D114" s="1651"/>
      <c r="E114" s="14"/>
      <c r="F114" s="204"/>
      <c r="G114" s="30"/>
      <c r="H114" s="42"/>
      <c r="I114" s="2568" t="s">
        <v>523</v>
      </c>
      <c r="J114" s="2569"/>
      <c r="K114" s="2569"/>
      <c r="L114" s="2570"/>
      <c r="M114" s="394">
        <f>I118</f>
        <v>35146.716999999997</v>
      </c>
      <c r="N114" s="177"/>
      <c r="O114" s="32"/>
      <c r="P114" s="1939"/>
      <c r="Q114" s="201"/>
      <c r="R114" s="32"/>
      <c r="S114" s="32"/>
      <c r="T114" s="32"/>
      <c r="U114" s="201"/>
      <c r="V114" s="32"/>
      <c r="W114" s="32"/>
      <c r="X114" s="32"/>
      <c r="Y114" s="32"/>
      <c r="Z114" s="55"/>
      <c r="AA114" s="55"/>
      <c r="AB114" s="55"/>
      <c r="AC114" s="55"/>
      <c r="AD114" s="2202"/>
      <c r="AE114" s="413"/>
      <c r="AF114" s="169"/>
    </row>
    <row r="115" spans="1:34" ht="13.5" thickBot="1">
      <c r="A115" s="11"/>
      <c r="B115" s="41"/>
      <c r="C115" s="2202"/>
      <c r="D115" s="2202"/>
      <c r="E115" s="170"/>
      <c r="F115" s="170"/>
      <c r="G115" s="170"/>
      <c r="H115" s="32"/>
      <c r="I115" s="32"/>
      <c r="J115" s="34"/>
      <c r="K115" s="34"/>
      <c r="L115" s="206"/>
      <c r="M115" s="207"/>
      <c r="N115" s="207"/>
      <c r="O115" s="207"/>
      <c r="P115" s="2151" t="str">
        <f>IF(AND(L113&lt;&gt;0,P111=0),"Om interna lokalkostander finns, bör det även finnas kostnader för gemensamma lokaler. Stämmer uppgifterna?","")</f>
        <v/>
      </c>
      <c r="Q115" s="1517"/>
      <c r="R115" s="1518"/>
      <c r="S115" s="205"/>
      <c r="T115" s="32"/>
      <c r="U115" s="201"/>
      <c r="V115" s="32"/>
      <c r="W115" s="40"/>
      <c r="X115" s="1517"/>
      <c r="Y115" s="1518"/>
      <c r="Z115" s="183"/>
      <c r="AA115" s="183"/>
      <c r="AB115" s="5"/>
      <c r="AC115" s="12"/>
      <c r="AD115" s="2202"/>
      <c r="AE115" s="413"/>
      <c r="AF115" s="169"/>
    </row>
    <row r="116" spans="1:34" ht="16.5" thickBot="1">
      <c r="A116" s="2202"/>
      <c r="B116" s="2202"/>
      <c r="C116" s="2202"/>
      <c r="D116" s="2202"/>
      <c r="E116" s="36" t="s">
        <v>142</v>
      </c>
      <c r="F116" s="35"/>
      <c r="G116" s="32"/>
      <c r="H116" s="30"/>
      <c r="I116" s="30"/>
      <c r="J116" s="183"/>
      <c r="K116" s="183"/>
      <c r="L116" s="994">
        <v>960</v>
      </c>
      <c r="M116" s="1007" t="s">
        <v>203</v>
      </c>
      <c r="N116" s="1008"/>
      <c r="O116" s="1008"/>
      <c r="P116" s="395">
        <f>-SUM(D113,J113)</f>
        <v>-183618.99599999996</v>
      </c>
      <c r="Q116" s="1360"/>
      <c r="R116" s="1361"/>
      <c r="S116" s="994">
        <v>970</v>
      </c>
      <c r="T116" s="995" t="s">
        <v>143</v>
      </c>
      <c r="U116" s="996"/>
      <c r="V116" s="997"/>
      <c r="W116" s="395">
        <f>-V113</f>
        <v>-191304.36199999996</v>
      </c>
      <c r="X116" s="1563"/>
      <c r="Y116" s="1309"/>
      <c r="AA116" s="1215"/>
      <c r="AB116" s="1215"/>
      <c r="AC116" s="1215"/>
      <c r="AD116" s="2202"/>
      <c r="AE116" s="413"/>
      <c r="AF116" s="169"/>
    </row>
    <row r="117" spans="1:34" ht="16.5" customHeight="1">
      <c r="A117" s="2202"/>
      <c r="B117" s="2202"/>
      <c r="C117" s="2202"/>
      <c r="D117" s="2202"/>
      <c r="E117" s="994">
        <v>922</v>
      </c>
      <c r="F117" s="1008" t="s">
        <v>122</v>
      </c>
      <c r="G117" s="1008"/>
      <c r="H117" s="1008"/>
      <c r="I117" s="397">
        <f>P112-SUM(R112:T112)</f>
        <v>61730.821999999993</v>
      </c>
      <c r="J117" s="277"/>
      <c r="K117" s="183"/>
      <c r="L117" s="999">
        <v>965</v>
      </c>
      <c r="M117" s="1009" t="s">
        <v>204</v>
      </c>
      <c r="N117" s="1010"/>
      <c r="O117" s="1011"/>
      <c r="P117" s="396">
        <f>-SUM(L113:O113)</f>
        <v>-190261.40911290009</v>
      </c>
      <c r="S117" s="999">
        <v>982</v>
      </c>
      <c r="T117" s="2538" t="s">
        <v>520</v>
      </c>
      <c r="U117" s="2539"/>
      <c r="V117" s="2540"/>
      <c r="W117" s="211">
        <v>8908.4369999999999</v>
      </c>
      <c r="Y117" s="1215"/>
      <c r="Z117" s="1215"/>
      <c r="AA117" s="1215"/>
      <c r="AB117" s="1215"/>
      <c r="AC117" s="1215"/>
      <c r="AD117" s="2202"/>
      <c r="AE117" s="413"/>
      <c r="AF117" s="169"/>
    </row>
    <row r="118" spans="1:34" ht="19.5" customHeight="1">
      <c r="A118" s="2202"/>
      <c r="B118" s="2202"/>
      <c r="C118" s="2202"/>
      <c r="D118" s="2202"/>
      <c r="E118" s="999">
        <v>924</v>
      </c>
      <c r="F118" s="2551" t="s">
        <v>1198</v>
      </c>
      <c r="G118" s="2552"/>
      <c r="H118" s="2553"/>
      <c r="I118" s="118">
        <v>35146.716999999997</v>
      </c>
      <c r="J118" s="1469"/>
      <c r="K118" s="183"/>
      <c r="L118" s="999">
        <v>975</v>
      </c>
      <c r="M118" s="2535" t="s">
        <v>1072</v>
      </c>
      <c r="N118" s="2536"/>
      <c r="O118" s="2537"/>
      <c r="P118" s="211">
        <v>149461.60399999999</v>
      </c>
      <c r="S118" s="999">
        <v>985</v>
      </c>
      <c r="T118" s="1316" t="s">
        <v>897</v>
      </c>
      <c r="U118" s="1317"/>
      <c r="V118" s="1318"/>
      <c r="W118" s="211">
        <v>1675.9659999999999</v>
      </c>
      <c r="X118" s="1519"/>
      <c r="Y118" s="1519"/>
      <c r="Z118" s="1215"/>
      <c r="AB118" s="1215"/>
      <c r="AC118" s="1215"/>
      <c r="AD118" s="2202"/>
      <c r="AE118" s="413"/>
      <c r="AF118" s="169"/>
    </row>
    <row r="119" spans="1:34" ht="19.5" customHeight="1">
      <c r="A119" s="2202"/>
      <c r="B119" s="2202"/>
      <c r="C119" s="2202"/>
      <c r="D119" s="2202"/>
      <c r="E119" s="999">
        <v>926</v>
      </c>
      <c r="F119" s="1013" t="s">
        <v>813</v>
      </c>
      <c r="G119" s="1014"/>
      <c r="H119" s="1014"/>
      <c r="I119" s="398">
        <f>N113</f>
        <v>2718.0280000000002</v>
      </c>
      <c r="J119" s="277"/>
      <c r="K119" s="183"/>
      <c r="L119" s="999">
        <v>980</v>
      </c>
      <c r="M119" s="2532" t="s">
        <v>1073</v>
      </c>
      <c r="N119" s="2533"/>
      <c r="O119" s="2534"/>
      <c r="P119" s="211">
        <v>8271.7929999999997</v>
      </c>
      <c r="S119" s="999">
        <v>989</v>
      </c>
      <c r="T119" s="1316" t="s">
        <v>206</v>
      </c>
      <c r="U119" s="1317"/>
      <c r="V119" s="1318"/>
      <c r="W119" s="1952">
        <v>860.9</v>
      </c>
      <c r="X119" s="177"/>
      <c r="Y119" s="193"/>
      <c r="Z119" s="193"/>
      <c r="AA119" s="1216"/>
      <c r="AB119" s="1216"/>
      <c r="AC119" s="1216"/>
      <c r="AD119" s="2202"/>
      <c r="AE119" s="1216"/>
      <c r="AF119" s="169"/>
    </row>
    <row r="120" spans="1:34" ht="13.5" customHeight="1" thickBot="1">
      <c r="A120" s="2202"/>
      <c r="B120" s="2202"/>
      <c r="C120" s="2202"/>
      <c r="D120" s="2202"/>
      <c r="E120" s="1003">
        <v>928</v>
      </c>
      <c r="F120" s="1359" t="s">
        <v>814</v>
      </c>
      <c r="G120" s="1015"/>
      <c r="H120" s="1016"/>
      <c r="I120" s="399">
        <f>I117-I118-I119</f>
        <v>23866.076999999997</v>
      </c>
      <c r="J120" s="277"/>
      <c r="K120" s="183"/>
      <c r="L120" s="999">
        <v>982</v>
      </c>
      <c r="M120" s="1316" t="s">
        <v>1199</v>
      </c>
      <c r="N120" s="1317"/>
      <c r="O120" s="1318"/>
      <c r="P120" s="211">
        <v>1095.23</v>
      </c>
      <c r="S120" s="999"/>
      <c r="T120" s="1490"/>
      <c r="U120" s="1459"/>
      <c r="V120" s="1460"/>
      <c r="W120" s="1919"/>
      <c r="X120" s="1226"/>
      <c r="Y120" s="1461"/>
      <c r="Z120" s="193"/>
      <c r="AA120" s="1216"/>
      <c r="AB120" s="1216"/>
      <c r="AC120" s="1216"/>
      <c r="AD120" s="2202"/>
      <c r="AE120" s="1216"/>
      <c r="AF120" s="169"/>
    </row>
    <row r="121" spans="1:34" ht="13.5" customHeight="1">
      <c r="A121" s="193"/>
      <c r="B121" s="193"/>
      <c r="C121" s="2202"/>
      <c r="D121" s="2202"/>
      <c r="E121" s="183"/>
      <c r="F121" s="2202"/>
      <c r="G121" s="2202"/>
      <c r="H121" s="2202"/>
      <c r="I121" s="1959"/>
      <c r="J121" s="183"/>
      <c r="K121" s="183"/>
      <c r="L121" s="999">
        <v>985</v>
      </c>
      <c r="M121" s="1399" t="s">
        <v>800</v>
      </c>
      <c r="N121" s="1399"/>
      <c r="O121" s="1400"/>
      <c r="P121" s="174">
        <v>1048.749</v>
      </c>
      <c r="Q121" s="2524"/>
      <c r="R121" s="2525"/>
      <c r="S121" s="998">
        <v>887</v>
      </c>
      <c r="T121" s="1000" t="s">
        <v>443</v>
      </c>
      <c r="U121" s="1001"/>
      <c r="V121" s="1002"/>
      <c r="W121" s="400">
        <f>SUM(W113,W116:W119)</f>
        <v>174761.16800000003</v>
      </c>
      <c r="X121" s="1362"/>
      <c r="Y121" s="193"/>
      <c r="Z121" s="193"/>
      <c r="AA121" s="1216"/>
      <c r="AB121" s="1216"/>
      <c r="AC121" s="1216"/>
      <c r="AD121" s="2202"/>
      <c r="AE121" s="1216"/>
      <c r="AF121" s="169"/>
    </row>
    <row r="122" spans="1:34" ht="12.75" customHeight="1" thickBot="1">
      <c r="A122" s="193"/>
      <c r="B122" s="193"/>
      <c r="C122" s="2202"/>
      <c r="D122" s="2202"/>
      <c r="E122" s="183"/>
      <c r="F122" s="2202"/>
      <c r="G122" s="2202"/>
      <c r="H122" s="2202"/>
      <c r="I122" s="1972"/>
      <c r="J122" s="1960"/>
      <c r="K122" s="183"/>
      <c r="L122" s="2351">
        <v>988</v>
      </c>
      <c r="M122" s="2353" t="s">
        <v>1113</v>
      </c>
      <c r="N122" s="2354"/>
      <c r="O122" s="2356"/>
      <c r="P122" s="174">
        <v>1320.4829999999999</v>
      </c>
      <c r="Q122" s="177"/>
      <c r="R122" s="208"/>
      <c r="S122" s="1003">
        <v>990</v>
      </c>
      <c r="T122" s="1004" t="s">
        <v>91</v>
      </c>
      <c r="U122" s="1005"/>
      <c r="V122" s="1006"/>
      <c r="W122" s="119">
        <f>RR!C7</f>
        <v>174761.17300000001</v>
      </c>
      <c r="X122" s="1362"/>
      <c r="Y122" s="193"/>
      <c r="Z122" s="183"/>
      <c r="AA122" s="183"/>
      <c r="AB122" s="5"/>
      <c r="AC122" s="5"/>
      <c r="AD122" s="2202"/>
      <c r="AE122" s="413"/>
      <c r="AF122" s="169"/>
    </row>
    <row r="123" spans="1:34">
      <c r="A123" s="193"/>
      <c r="B123" s="193"/>
      <c r="C123" s="2202"/>
      <c r="D123" s="2202"/>
      <c r="E123" s="208"/>
      <c r="F123" s="2202"/>
      <c r="G123" s="2202"/>
      <c r="H123" s="2202"/>
      <c r="I123" s="1961"/>
      <c r="J123" s="1960"/>
      <c r="K123" s="183"/>
      <c r="L123" s="999">
        <v>989</v>
      </c>
      <c r="M123" s="1012" t="s">
        <v>205</v>
      </c>
      <c r="N123" s="1646"/>
      <c r="O123" s="1318"/>
      <c r="P123" s="1952">
        <v>829.11400000000003</v>
      </c>
      <c r="Q123" s="177"/>
      <c r="R123" s="193"/>
      <c r="S123" s="209"/>
      <c r="T123" s="209"/>
      <c r="U123" s="209"/>
      <c r="V123" s="209"/>
      <c r="W123" s="226"/>
      <c r="X123" s="193"/>
      <c r="Y123" s="193"/>
      <c r="Z123" s="183"/>
      <c r="AA123" s="183"/>
      <c r="AB123" s="5"/>
      <c r="AC123" s="5"/>
      <c r="AD123" s="2202"/>
      <c r="AE123" s="413"/>
      <c r="AF123" s="169"/>
    </row>
    <row r="124" spans="1:34">
      <c r="A124" s="299"/>
      <c r="B124" s="193"/>
      <c r="C124" s="193"/>
      <c r="D124" s="183"/>
      <c r="E124" s="183"/>
      <c r="F124" s="2202"/>
      <c r="G124" s="2202"/>
      <c r="H124" s="2202"/>
      <c r="I124" s="1961"/>
      <c r="J124" s="1960"/>
      <c r="K124" s="193"/>
      <c r="L124" s="998">
        <v>886</v>
      </c>
      <c r="M124" s="1000" t="s">
        <v>443</v>
      </c>
      <c r="N124" s="1001"/>
      <c r="O124" s="1002"/>
      <c r="P124" s="400">
        <f>SUM(P110:P112,P116:P123)</f>
        <v>831065.64688709995</v>
      </c>
      <c r="Q124" s="1362"/>
      <c r="R124" s="193"/>
      <c r="S124" s="209"/>
      <c r="T124" s="209"/>
      <c r="U124" s="209"/>
      <c r="V124" s="209"/>
      <c r="W124" s="209"/>
      <c r="X124" s="193"/>
      <c r="Y124" s="193"/>
      <c r="Z124" s="183"/>
      <c r="AA124" s="183"/>
      <c r="AB124" s="5"/>
      <c r="AC124" s="5"/>
      <c r="AD124" s="2202"/>
      <c r="AE124" s="413"/>
      <c r="AF124" s="169"/>
    </row>
    <row r="125" spans="1:34" ht="22.5" customHeight="1" thickBot="1">
      <c r="A125" s="299"/>
      <c r="B125" s="193"/>
      <c r="C125" s="193"/>
      <c r="D125" s="183"/>
      <c r="E125" s="183"/>
      <c r="F125" s="2202"/>
      <c r="G125" s="2202"/>
      <c r="H125" s="2202"/>
      <c r="I125" s="1961"/>
      <c r="J125" s="1960"/>
      <c r="K125" s="193"/>
      <c r="L125" s="1003">
        <v>990</v>
      </c>
      <c r="M125" s="1004" t="s">
        <v>88</v>
      </c>
      <c r="N125" s="1005"/>
      <c r="O125" s="1006"/>
      <c r="P125" s="1918">
        <f>RR!C8</f>
        <v>831073.80099999998</v>
      </c>
      <c r="Q125" s="193"/>
      <c r="R125" s="193"/>
      <c r="S125" s="209"/>
      <c r="T125" s="209"/>
      <c r="U125" s="209"/>
      <c r="V125" s="209"/>
      <c r="W125" s="209"/>
      <c r="X125" s="193"/>
      <c r="Y125" s="193"/>
      <c r="Z125" s="183"/>
      <c r="AA125" s="183"/>
      <c r="AB125" s="5"/>
      <c r="AC125" s="5"/>
      <c r="AD125" s="2202"/>
      <c r="AE125" s="413"/>
      <c r="AF125" s="169"/>
    </row>
    <row r="126" spans="1:34" ht="31.5" customHeight="1">
      <c r="A126" s="209"/>
      <c r="B126" s="209"/>
      <c r="C126" s="209"/>
      <c r="D126" s="208"/>
      <c r="E126" s="208"/>
      <c r="F126" s="1962"/>
      <c r="G126" s="1962"/>
      <c r="H126" s="1962"/>
      <c r="I126" s="1961"/>
      <c r="J126" s="208"/>
      <c r="K126" s="193"/>
      <c r="L126" s="1643"/>
      <c r="M126" s="1644"/>
      <c r="N126" s="1645"/>
      <c r="O126" s="1645"/>
      <c r="P126" s="1661"/>
      <c r="Q126" s="183"/>
      <c r="R126" s="208"/>
      <c r="S126" s="209"/>
      <c r="T126" s="209"/>
      <c r="U126" s="193"/>
      <c r="V126" s="209"/>
      <c r="W126" s="209"/>
      <c r="X126" s="193"/>
      <c r="Y126" s="209"/>
      <c r="Z126" s="208"/>
      <c r="AA126" s="208"/>
      <c r="AB126" s="1"/>
      <c r="AC126" s="1"/>
      <c r="AD126" s="2202"/>
      <c r="AE126" s="414"/>
      <c r="AF126" s="169"/>
    </row>
    <row r="127" spans="1:34" hidden="1">
      <c r="L127" s="208"/>
      <c r="M127" s="208"/>
      <c r="N127" s="208"/>
      <c r="O127" s="208"/>
      <c r="P127" s="226"/>
    </row>
    <row r="303" spans="16:16" hidden="1">
      <c r="P303" s="210" t="str">
        <f>IF(P124&lt;&gt;P125,"Differens mot vht kostnader i RR, måste rättas!","")</f>
        <v>Differens mot vht kostnader i RR, måste rättas!</v>
      </c>
    </row>
  </sheetData>
  <customSheetViews>
    <customSheetView guid="{97D6DB71-3F4C-4C5F-8C5B-51E3EBF78932}" showPageBreaks="1" showGridLines="0" hiddenRows="1" hiddenColumns="1">
      <pane xSplit="2" ySplit="12" topLeftCell="H13" activePane="bottomRight" state="frozen"/>
      <selection pane="bottomRight" activeCell="S6" sqref="S6"/>
      <rowBreaks count="1" manualBreakCount="1">
        <brk id="43" max="16383" man="1"/>
      </rowBreaks>
      <pageMargins left="0.70866141732283472" right="0.70866141732283472" top="0.74803149606299213" bottom="0" header="0.31496062992125984" footer="0.31496062992125984"/>
      <pageSetup paperSize="9" scale="75" orientation="landscape" r:id="rId1"/>
      <headerFooter>
        <oddHeader>&amp;L&amp;8Statistiska Centralbyrån
Offentlig ekonomi&amp;R&amp;P</oddHeader>
      </headerFooter>
    </customSheetView>
    <customSheetView guid="{99FBDEB7-DD08-4F57-81F4-3C180403E153}" showPageBreaks="1" showGridLines="0" hiddenRows="1" hiddenColumns="1">
      <pane xSplit="2" ySplit="12" topLeftCell="H13" activePane="bottomRight" state="frozen"/>
      <selection pane="bottomRight" activeCell="AD14" sqref="AD14"/>
      <rowBreaks count="1" manualBreakCount="1">
        <brk id="43" max="16383" man="1"/>
      </rowBreaks>
      <pageMargins left="0.70866141732283472" right="0.70866141732283472" top="0.74803149606299213" bottom="0" header="0.31496062992125984" footer="0.31496062992125984"/>
      <pageSetup paperSize="9" scale="75" orientation="landscape" r:id="rId2"/>
      <headerFooter>
        <oddHeader>&amp;L&amp;8Statistiska Centralbyrån
Offentlig ekonomi&amp;R&amp;P</oddHeader>
      </headerFooter>
    </customSheetView>
    <customSheetView guid="{27C9E95B-0E2B-454F-B637-1CECC9579A10}" showGridLines="0" hiddenRows="1" hiddenColumns="1" showRuler="0">
      <pane xSplit="2" ySplit="10" topLeftCell="E111" activePane="bottomRight" state="frozen"/>
      <selection pane="bottomRight" activeCell="P125" sqref="P125"/>
      <rowBreaks count="1" manualBreakCount="1">
        <brk id="43" max="16383" man="1"/>
      </rowBreaks>
      <pageMargins left="0.70866141732283472" right="0.70866141732283472" top="0.74803149606299213" bottom="0" header="0.31496062992125984" footer="0.31496062992125984"/>
      <pageSetup paperSize="9" scale="75" orientation="landscape" r:id="rId3"/>
      <headerFooter alignWithMargins="0">
        <oddHeader>&amp;L&amp;8Statistiska Centralbyrån
Offentlig ekonomi&amp;R&amp;P</oddHeader>
      </headerFooter>
    </customSheetView>
  </customSheetViews>
  <mergeCells count="26">
    <mergeCell ref="C4:D4"/>
    <mergeCell ref="E4:H4"/>
    <mergeCell ref="L4:O4"/>
    <mergeCell ref="I4:J4"/>
    <mergeCell ref="I114:L114"/>
    <mergeCell ref="F118:H118"/>
    <mergeCell ref="AH5:AH6"/>
    <mergeCell ref="Z44:AC44"/>
    <mergeCell ref="AG5:AG6"/>
    <mergeCell ref="AF5:AF6"/>
    <mergeCell ref="Z18:AC18"/>
    <mergeCell ref="Z11:AC11"/>
    <mergeCell ref="Q121:R121"/>
    <mergeCell ref="R4:T4"/>
    <mergeCell ref="Z4:AB4"/>
    <mergeCell ref="M119:O119"/>
    <mergeCell ref="M118:O118"/>
    <mergeCell ref="T117:V117"/>
    <mergeCell ref="Y5:Y6"/>
    <mergeCell ref="Z31:AC31"/>
    <mergeCell ref="Z72:AC72"/>
    <mergeCell ref="Z91:AC91"/>
    <mergeCell ref="Z45:AA45"/>
    <mergeCell ref="Z52:AC52"/>
    <mergeCell ref="N5:O5"/>
    <mergeCell ref="Z86:AC86"/>
  </mergeCells>
  <phoneticPr fontId="88" type="noConversion"/>
  <conditionalFormatting sqref="D13:D16 D19:D29 D33:D36 D39:D41 D46:D50 D53:D57 D60:D61 D63:D65 D70:D71 D73:D76 D79:D82 D111:D112 D87:D88 D93:D96 D99:D101 D104:D107 D84">
    <cfRule type="expression" dxfId="101" priority="40" stopIfTrue="1">
      <formula>C13&lt;50</formula>
    </cfRule>
    <cfRule type="expression" dxfId="100" priority="41" stopIfTrue="1">
      <formula>(D13/C13)&gt;0.5</formula>
    </cfRule>
    <cfRule type="expression" dxfId="99" priority="42" stopIfTrue="1">
      <formula>(D13/C13)&lt;0.25</formula>
    </cfRule>
  </conditionalFormatting>
  <conditionalFormatting sqref="T51">
    <cfRule type="expression" dxfId="98" priority="48" stopIfTrue="1">
      <formula>T51-SUM(AB53:AB55)&lt;0</formula>
    </cfRule>
  </conditionalFormatting>
  <conditionalFormatting sqref="P117">
    <cfRule type="expression" dxfId="97" priority="49" stopIfTrue="1">
      <formula>ABS(P117-W116)&lt;10000</formula>
    </cfRule>
    <cfRule type="expression" dxfId="96" priority="50" stopIfTrue="1">
      <formula>ABS((P117-W116)/W116)&gt;0.05</formula>
    </cfRule>
  </conditionalFormatting>
  <conditionalFormatting sqref="W116">
    <cfRule type="expression" dxfId="95" priority="51" stopIfTrue="1">
      <formula>ABS(P117-W116)&lt;10000</formula>
    </cfRule>
    <cfRule type="expression" dxfId="94" priority="52" stopIfTrue="1">
      <formula>ABS((P117-W116)/W116)&gt;0.05</formula>
    </cfRule>
  </conditionalFormatting>
  <conditionalFormatting sqref="P111">
    <cfRule type="expression" dxfId="93" priority="53" stopIfTrue="1">
      <formula>ABS(P111-W111)&lt;10000</formula>
    </cfRule>
    <cfRule type="expression" dxfId="92" priority="54" stopIfTrue="1">
      <formula>ABS((P111-W111)/W111)&gt;0.05</formula>
    </cfRule>
  </conditionalFormatting>
  <conditionalFormatting sqref="W111">
    <cfRule type="expression" dxfId="91" priority="75" stopIfTrue="1">
      <formula>ABS(P111-W111)&lt;10000</formula>
    </cfRule>
    <cfRule type="expression" dxfId="90" priority="76" stopIfTrue="1">
      <formula>ABS((P111-W111)/W111)&gt;0.05</formula>
    </cfRule>
  </conditionalFormatting>
  <conditionalFormatting sqref="P13:P14 P23:P24">
    <cfRule type="expression" dxfId="89" priority="58" stopIfTrue="1">
      <formula>$P$124&lt;100000</formula>
    </cfRule>
    <cfRule type="cellIs" dxfId="88" priority="59" stopIfTrue="1" operator="lessThan">
      <formula>1</formula>
    </cfRule>
  </conditionalFormatting>
  <conditionalFormatting sqref="C13:W113 P120:P122">
    <cfRule type="cellIs" dxfId="87" priority="33" stopIfTrue="1" operator="lessThan">
      <formula>-500</formula>
    </cfRule>
  </conditionalFormatting>
  <conditionalFormatting sqref="P118 W117:W118 I118">
    <cfRule type="cellIs" dxfId="86" priority="32" stopIfTrue="1" operator="lessThan">
      <formula>-500</formula>
    </cfRule>
  </conditionalFormatting>
  <conditionalFormatting sqref="H47">
    <cfRule type="cellIs" dxfId="85" priority="24" stopIfTrue="1" operator="greaterThan">
      <formula>$F$47</formula>
    </cfRule>
  </conditionalFormatting>
  <conditionalFormatting sqref="H50">
    <cfRule type="cellIs" dxfId="84" priority="22" stopIfTrue="1" operator="greaterThan">
      <formula>$F$50</formula>
    </cfRule>
  </conditionalFormatting>
  <conditionalFormatting sqref="R53">
    <cfRule type="cellIs" dxfId="83" priority="21" stopIfTrue="1" operator="greaterThan">
      <formula>100</formula>
    </cfRule>
  </conditionalFormatting>
  <conditionalFormatting sqref="R100">
    <cfRule type="expression" dxfId="82" priority="17" stopIfTrue="1">
      <formula>AND(C100&gt;5000,R100&lt;50)</formula>
    </cfRule>
  </conditionalFormatting>
  <conditionalFormatting sqref="R104">
    <cfRule type="expression" dxfId="81" priority="16" stopIfTrue="1">
      <formula>AND(C104&gt;5000,R104&lt;50)</formula>
    </cfRule>
  </conditionalFormatting>
  <conditionalFormatting sqref="R105">
    <cfRule type="expression" dxfId="80" priority="15" stopIfTrue="1">
      <formula>AND(C105&gt;5000,R105&lt;50)</formula>
    </cfRule>
  </conditionalFormatting>
  <conditionalFormatting sqref="R106">
    <cfRule type="expression" dxfId="79" priority="14" stopIfTrue="1">
      <formula>AND(C106&gt;5000,R106&lt;50)</formula>
    </cfRule>
  </conditionalFormatting>
  <conditionalFormatting sqref="R107">
    <cfRule type="expression" dxfId="78" priority="13" stopIfTrue="1">
      <formula>AND(C107&gt;5000,R107&lt;50)</formula>
    </cfRule>
  </conditionalFormatting>
  <conditionalFormatting sqref="R76">
    <cfRule type="expression" dxfId="77" priority="12" stopIfTrue="1">
      <formula>AND(C76&gt;5000,R76&lt;50)</formula>
    </cfRule>
  </conditionalFormatting>
  <conditionalFormatting sqref="R74">
    <cfRule type="expression" dxfId="76" priority="11" stopIfTrue="1">
      <formula>AND(C74&gt;5000,R74&lt;50)</formula>
    </cfRule>
  </conditionalFormatting>
  <conditionalFormatting sqref="R73">
    <cfRule type="expression" dxfId="75" priority="10" stopIfTrue="1">
      <formula>AND(C73&gt;5000,R73&lt;50)</formula>
    </cfRule>
  </conditionalFormatting>
  <conditionalFormatting sqref="R48">
    <cfRule type="expression" dxfId="74" priority="9" stopIfTrue="1">
      <formula>AND(C48&gt;5000,R48&lt;50)</formula>
    </cfRule>
  </conditionalFormatting>
  <conditionalFormatting sqref="J122:J125">
    <cfRule type="expression" dxfId="73" priority="1">
      <formula>(L119+L120-M120)/M120&gt;0.1</formula>
    </cfRule>
  </conditionalFormatting>
  <dataValidations count="1">
    <dataValidation type="decimal" operator="lessThan" allowBlank="1" showInputMessage="1" showErrorMessage="1" error="Beloppet ska vara i 1000 tal kr" sqref="V111 R111:U112 R93:V96 C93:N96 R99:V101 R84:V84 G114 R104:V107 C99:N101 C104:N107 C87:N88 C84:N84 I118 C79:N82 R79:V82 C111:O112 C63:N66 C70:N71 C73:N76 R73:V76 R70:V71 R63:V66 C13:N16 C19:N29 C33:N36 C39:N41 C46:N50 C53:N57 R53:V57 R46:V50 R39:V41 R33:V36 R19:V29 R13:V16 R60:V61 C60:N61 R87:V88 W117:W120 P118:P123" xr:uid="{00000000-0002-0000-0600-000000000000}">
      <formula1>99999999</formula1>
    </dataValidation>
  </dataValidations>
  <pageMargins left="0.43307086614173229" right="0.70866141732283472" top="0.43307086614173229" bottom="0" header="7.874015748031496E-2" footer="3.937007874015748E-2"/>
  <pageSetup paperSize="9" scale="83" orientation="landscape" r:id="rId4"/>
  <headerFooter>
    <oddHeader>&amp;LStatistiska Centralbyrån
Offentlig ekonomi</oddHeader>
  </headerFooter>
  <rowBreaks count="3" manualBreakCount="3">
    <brk id="43" max="16383" man="1"/>
    <brk id="68" max="16383" man="1"/>
    <brk id="90" max="16383" man="1"/>
  </rowBreaks>
  <colBreaks count="1" manualBreakCount="1">
    <brk id="16" max="1048575" man="1"/>
  </colBreaks>
  <ignoredErrors>
    <ignoredError sqref="A13:A113" numberStoredAsText="1"/>
  </ignoredErrors>
  <legacyDrawing r:id="rId5"/>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9">
    <tabColor rgb="FFFFFF00"/>
  </sheetPr>
  <dimension ref="A1:AD55"/>
  <sheetViews>
    <sheetView showGridLines="0" zoomScaleNormal="100" workbookViewId="0">
      <pane xSplit="2" ySplit="8" topLeftCell="C9" activePane="bottomRight" state="frozen"/>
      <selection activeCell="F36" sqref="F36"/>
      <selection pane="topRight" activeCell="F36" sqref="F36"/>
      <selection pane="bottomLeft" activeCell="F36" sqref="F36"/>
      <selection pane="bottomRight" activeCell="A2" sqref="A2"/>
    </sheetView>
  </sheetViews>
  <sheetFormatPr defaultColWidth="0" defaultRowHeight="9" zeroHeight="1"/>
  <cols>
    <col min="1" max="1" width="5.42578125" style="143" customWidth="1"/>
    <col min="2" max="2" width="30.5703125" style="143" customWidth="1"/>
    <col min="3" max="4" width="8.5703125" style="143" customWidth="1"/>
    <col min="5" max="11" width="9.42578125" style="143" customWidth="1"/>
    <col min="12" max="12" width="8" style="143" customWidth="1"/>
    <col min="13" max="13" width="9.42578125" style="143" customWidth="1"/>
    <col min="14" max="14" width="8.42578125" style="143" customWidth="1"/>
    <col min="15" max="22" width="9.42578125" style="143" customWidth="1"/>
    <col min="23" max="24" width="8.42578125" style="143" customWidth="1"/>
    <col min="25" max="25" width="9.42578125" style="143" customWidth="1"/>
    <col min="26" max="26" width="10.5703125" style="143" customWidth="1"/>
    <col min="27" max="27" width="9.42578125" style="143" customWidth="1"/>
    <col min="28" max="28" width="8" style="143" customWidth="1"/>
    <col min="29" max="29" width="11.42578125" style="143" customWidth="1"/>
    <col min="30" max="30" width="25.5703125" style="143" customWidth="1"/>
    <col min="31" max="16384" width="0" style="143" hidden="1"/>
  </cols>
  <sheetData>
    <row r="1" spans="1:30" s="168" customFormat="1" ht="18.75" customHeight="1">
      <c r="A1" s="167"/>
      <c r="B1" s="77"/>
      <c r="C1" s="76" t="str">
        <f>"Motpartsredovisning "&amp;År&amp;", miljoner kr"</f>
        <v>Motpartsredovisning 2023, miljoner kr</v>
      </c>
      <c r="D1" s="77"/>
      <c r="E1" s="167"/>
      <c r="F1" s="167"/>
      <c r="G1" s="167"/>
      <c r="H1" s="167"/>
      <c r="I1" s="167"/>
      <c r="J1" s="510" t="s">
        <v>450</v>
      </c>
      <c r="K1" s="511" t="str">
        <f>Information!A2</f>
        <v>RIKSTOTAL</v>
      </c>
      <c r="L1" s="167"/>
      <c r="M1" s="167"/>
      <c r="N1" s="76"/>
      <c r="O1" s="167"/>
      <c r="P1" s="167"/>
      <c r="Q1" s="167"/>
      <c r="R1" s="167"/>
      <c r="S1" s="76" t="str">
        <f>"Motpartsredovisning "&amp;År&amp;", miljoner kr"</f>
        <v>Motpartsredovisning 2023, miljoner kr</v>
      </c>
      <c r="T1" s="167"/>
      <c r="U1" s="167"/>
      <c r="V1" s="167"/>
      <c r="W1" s="167"/>
      <c r="X1" s="167"/>
      <c r="Y1" s="167"/>
      <c r="Z1" s="510" t="s">
        <v>450</v>
      </c>
      <c r="AA1" s="511" t="str">
        <f>Information!A2</f>
        <v>RIKSTOTAL</v>
      </c>
      <c r="AB1" s="167"/>
      <c r="AC1" s="167"/>
      <c r="AD1" s="2202"/>
    </row>
    <row r="2" spans="1:30" s="168" customFormat="1" ht="11.25" customHeight="1">
      <c r="A2" s="2202"/>
      <c r="B2" s="2202"/>
      <c r="C2" s="2202"/>
      <c r="D2" s="2202"/>
      <c r="E2" s="2202"/>
      <c r="F2" s="2202"/>
      <c r="G2" s="2202"/>
      <c r="H2" s="2202"/>
      <c r="I2" s="2202"/>
      <c r="J2" s="2202"/>
      <c r="K2" s="2202"/>
      <c r="L2" s="2202"/>
      <c r="M2" s="2202"/>
      <c r="N2" s="2202"/>
      <c r="O2" s="2202"/>
      <c r="P2" s="2202"/>
      <c r="Q2" s="2202"/>
      <c r="R2" s="2202"/>
      <c r="S2" s="2202"/>
      <c r="T2" s="2202"/>
      <c r="U2" s="2202"/>
      <c r="V2" s="2202"/>
      <c r="W2" s="2202"/>
      <c r="X2" s="2202"/>
      <c r="Y2" s="2202"/>
      <c r="Z2" s="2202"/>
      <c r="AA2" s="2202"/>
      <c r="AB2" s="2202"/>
      <c r="AC2" s="2202"/>
      <c r="AD2" s="2202"/>
    </row>
    <row r="3" spans="1:30" ht="11.25" customHeight="1" thickBot="1">
      <c r="A3" s="2202"/>
      <c r="B3" s="2202"/>
      <c r="C3" s="2202"/>
      <c r="D3" s="2202"/>
      <c r="E3" s="2202"/>
      <c r="F3" s="2202"/>
      <c r="G3" s="2202"/>
      <c r="H3" s="2202"/>
      <c r="I3" s="2202"/>
      <c r="J3" s="2202"/>
      <c r="K3" s="2202"/>
      <c r="L3" s="2202"/>
      <c r="M3" s="2202"/>
      <c r="N3" s="2202"/>
      <c r="O3" s="2202"/>
      <c r="P3" s="2202"/>
      <c r="Q3" s="2202"/>
      <c r="R3" s="2202"/>
      <c r="S3" s="2202"/>
      <c r="T3" s="2202"/>
      <c r="U3" s="2202"/>
      <c r="V3" s="2202"/>
      <c r="W3" s="2202"/>
      <c r="X3" s="2202"/>
      <c r="Y3" s="2202"/>
      <c r="Z3" s="2202"/>
      <c r="AA3" s="2202"/>
      <c r="AB3" s="2202"/>
      <c r="AC3" s="2202"/>
      <c r="AD3" s="2202"/>
    </row>
    <row r="4" spans="1:30" s="1277" customFormat="1" ht="18" customHeight="1">
      <c r="A4" s="1270" t="s">
        <v>607</v>
      </c>
      <c r="B4" s="1271" t="s">
        <v>13</v>
      </c>
      <c r="C4" s="1260"/>
      <c r="D4" s="1278" t="s">
        <v>776</v>
      </c>
      <c r="E4" s="1271"/>
      <c r="F4" s="1271"/>
      <c r="G4" s="1271"/>
      <c r="H4" s="1271"/>
      <c r="I4" s="1271"/>
      <c r="J4" s="1271"/>
      <c r="K4" s="1271"/>
      <c r="L4" s="1271"/>
      <c r="M4" s="1272"/>
      <c r="N4" s="1278" t="s">
        <v>753</v>
      </c>
      <c r="O4" s="1271"/>
      <c r="P4" s="1271"/>
      <c r="Q4" s="1271"/>
      <c r="R4" s="1271"/>
      <c r="S4" s="1271"/>
      <c r="T4" s="1271"/>
      <c r="U4" s="1271"/>
      <c r="V4" s="1271"/>
      <c r="W4" s="1271"/>
      <c r="X4" s="1273"/>
      <c r="Y4" s="1279" t="s">
        <v>534</v>
      </c>
      <c r="Z4" s="1274"/>
      <c r="AA4" s="1275"/>
      <c r="AB4" s="1275"/>
      <c r="AC4" s="1276"/>
      <c r="AD4" s="2202"/>
    </row>
    <row r="5" spans="1:30" ht="36.75" customHeight="1">
      <c r="A5" s="777" t="s">
        <v>610</v>
      </c>
      <c r="B5" s="1025"/>
      <c r="C5" s="1381" t="s">
        <v>494</v>
      </c>
      <c r="D5" s="1026" t="s">
        <v>461</v>
      </c>
      <c r="E5" s="1020" t="s">
        <v>486</v>
      </c>
      <c r="F5" s="1020" t="s">
        <v>462</v>
      </c>
      <c r="G5" s="1020" t="s">
        <v>123</v>
      </c>
      <c r="H5" s="1020" t="s">
        <v>1026</v>
      </c>
      <c r="I5" s="1020" t="s">
        <v>463</v>
      </c>
      <c r="J5" s="1020" t="s">
        <v>793</v>
      </c>
      <c r="K5" s="1020" t="s">
        <v>1079</v>
      </c>
      <c r="L5" s="1020" t="s">
        <v>148</v>
      </c>
      <c r="M5" s="1022" t="s">
        <v>502</v>
      </c>
      <c r="N5" s="1349" t="s">
        <v>494</v>
      </c>
      <c r="O5" s="1020" t="s">
        <v>461</v>
      </c>
      <c r="P5" s="1261" t="s">
        <v>486</v>
      </c>
      <c r="Q5" s="1261" t="s">
        <v>462</v>
      </c>
      <c r="R5" s="1261" t="s">
        <v>123</v>
      </c>
      <c r="S5" s="1261" t="s">
        <v>1026</v>
      </c>
      <c r="T5" s="1261" t="s">
        <v>1079</v>
      </c>
      <c r="U5" s="1261" t="s">
        <v>794</v>
      </c>
      <c r="V5" s="1261" t="s">
        <v>793</v>
      </c>
      <c r="W5" s="1261" t="s">
        <v>148</v>
      </c>
      <c r="X5" s="1019" t="s">
        <v>502</v>
      </c>
      <c r="Y5" s="2086" t="s">
        <v>1200</v>
      </c>
      <c r="Z5" s="1020" t="s">
        <v>1083</v>
      </c>
      <c r="AA5" s="1021" t="s">
        <v>1201</v>
      </c>
      <c r="AB5" s="1021" t="s">
        <v>464</v>
      </c>
      <c r="AC5" s="1022" t="s">
        <v>465</v>
      </c>
      <c r="AD5" s="2202"/>
    </row>
    <row r="6" spans="1:30" ht="30.75" customHeight="1">
      <c r="A6" s="1092"/>
      <c r="B6" s="2179" t="str">
        <f>"BAS "&amp;År-2000&amp;""</f>
        <v>BAS 23</v>
      </c>
      <c r="C6" s="1348"/>
      <c r="D6" s="1536" t="s">
        <v>754</v>
      </c>
      <c r="E6" s="1537" t="s">
        <v>755</v>
      </c>
      <c r="F6" s="1537" t="s">
        <v>756</v>
      </c>
      <c r="G6" s="1537" t="s">
        <v>757</v>
      </c>
      <c r="H6" s="1537" t="s">
        <v>758</v>
      </c>
      <c r="I6" s="1537" t="s">
        <v>759</v>
      </c>
      <c r="J6" s="1537" t="s">
        <v>760</v>
      </c>
      <c r="K6" s="1537" t="s">
        <v>761</v>
      </c>
      <c r="L6" s="1537" t="s">
        <v>762</v>
      </c>
      <c r="M6" s="1023"/>
      <c r="N6" s="1350"/>
      <c r="O6" s="1536" t="s">
        <v>754</v>
      </c>
      <c r="P6" s="1537" t="s">
        <v>755</v>
      </c>
      <c r="Q6" s="1537" t="s">
        <v>756</v>
      </c>
      <c r="R6" s="1537" t="s">
        <v>757</v>
      </c>
      <c r="S6" s="1537" t="s">
        <v>758</v>
      </c>
      <c r="T6" s="1537" t="s">
        <v>761</v>
      </c>
      <c r="U6" s="1537" t="s">
        <v>759</v>
      </c>
      <c r="V6" s="1537" t="s">
        <v>760</v>
      </c>
      <c r="W6" s="1537" t="s">
        <v>762</v>
      </c>
      <c r="X6" s="1023"/>
      <c r="Y6" s="2087" t="s">
        <v>1027</v>
      </c>
      <c r="Z6" s="1541" t="s">
        <v>763</v>
      </c>
      <c r="AA6" s="1537" t="s">
        <v>764</v>
      </c>
      <c r="AB6" s="1537" t="s">
        <v>131</v>
      </c>
      <c r="AC6" s="2359" t="s">
        <v>1114</v>
      </c>
      <c r="AD6" s="2202"/>
    </row>
    <row r="7" spans="1:30" ht="4.5" customHeight="1">
      <c r="A7" s="1028"/>
      <c r="B7" s="1538"/>
      <c r="C7" s="1539"/>
      <c r="D7" s="1531"/>
      <c r="E7" s="1532"/>
      <c r="F7" s="1532"/>
      <c r="G7" s="1532"/>
      <c r="H7" s="1532"/>
      <c r="I7" s="1532"/>
      <c r="J7" s="1532"/>
      <c r="K7" s="1532"/>
      <c r="L7" s="1540"/>
      <c r="M7" s="1023"/>
      <c r="N7" s="1530"/>
      <c r="O7" s="1531"/>
      <c r="P7" s="1532"/>
      <c r="Q7" s="1532"/>
      <c r="R7" s="1532"/>
      <c r="S7" s="1532"/>
      <c r="T7" s="1532"/>
      <c r="U7" s="1533"/>
      <c r="V7" s="1532"/>
      <c r="W7" s="553"/>
      <c r="X7" s="1023"/>
      <c r="Y7" s="1542"/>
      <c r="Z7" s="1543"/>
      <c r="AA7" s="1543"/>
      <c r="AB7" s="1544"/>
      <c r="AC7" s="1545"/>
      <c r="AD7" s="2202"/>
    </row>
    <row r="8" spans="1:30" ht="12" hidden="1" customHeight="1">
      <c r="A8" s="1027"/>
      <c r="B8" s="1534"/>
      <c r="C8" s="1535"/>
      <c r="D8" s="1520"/>
      <c r="E8" s="1521"/>
      <c r="F8" s="1521"/>
      <c r="G8" s="1521"/>
      <c r="H8" s="1521"/>
      <c r="I8" s="1521"/>
      <c r="J8" s="1521"/>
      <c r="K8" s="1521"/>
      <c r="L8" s="1522"/>
      <c r="M8" s="1024"/>
      <c r="N8" s="1523"/>
      <c r="O8" s="1520"/>
      <c r="P8" s="1521"/>
      <c r="Q8" s="1521"/>
      <c r="R8" s="1521"/>
      <c r="S8" s="1521"/>
      <c r="T8" s="1521"/>
      <c r="U8" s="1524"/>
      <c r="V8" s="1521"/>
      <c r="W8" s="1525"/>
      <c r="X8" s="1024"/>
      <c r="Y8" s="1526"/>
      <c r="Z8" s="1527"/>
      <c r="AA8" s="1527"/>
      <c r="AB8" s="1528"/>
      <c r="AC8" s="1529"/>
      <c r="AD8" s="2202"/>
    </row>
    <row r="9" spans="1:30" ht="14.25" customHeight="1">
      <c r="A9" s="1467">
        <v>190</v>
      </c>
      <c r="B9" s="1030" t="s">
        <v>15</v>
      </c>
      <c r="C9" s="82">
        <f>Drift!F17</f>
        <v>268.392</v>
      </c>
      <c r="D9" s="65">
        <v>3.3140000000000001</v>
      </c>
      <c r="E9" s="65">
        <v>1.9490000000000001</v>
      </c>
      <c r="F9" s="65">
        <v>15.526</v>
      </c>
      <c r="G9" s="65">
        <v>228.32</v>
      </c>
      <c r="H9" s="65">
        <v>6.6749999999999998</v>
      </c>
      <c r="I9" s="65">
        <v>7.4999999999999997E-2</v>
      </c>
      <c r="J9" s="1195">
        <v>0</v>
      </c>
      <c r="K9" s="184">
        <v>12.532999999999999</v>
      </c>
      <c r="L9" s="184">
        <v>0</v>
      </c>
      <c r="M9" s="432">
        <f>C9-SUM(D9:L9)</f>
        <v>0</v>
      </c>
      <c r="N9" s="433">
        <f>Drift!H17</f>
        <v>701.05100000000004</v>
      </c>
      <c r="O9" s="65">
        <v>558.22299999999996</v>
      </c>
      <c r="P9" s="65">
        <v>7.4790000000000001</v>
      </c>
      <c r="Q9" s="65">
        <v>47.095999999999997</v>
      </c>
      <c r="R9" s="65">
        <v>10.974</v>
      </c>
      <c r="S9" s="65">
        <v>16.103000000000002</v>
      </c>
      <c r="T9" s="65">
        <v>46.043999999999997</v>
      </c>
      <c r="U9" s="65">
        <v>4.835</v>
      </c>
      <c r="V9" s="65">
        <v>8.093</v>
      </c>
      <c r="W9" s="65">
        <v>2.2050000000000001</v>
      </c>
      <c r="X9" s="432">
        <f>N9-SUM(O9:W9)</f>
        <v>-9.9999999997635314E-4</v>
      </c>
      <c r="Y9" s="435">
        <v>201.58099999999999</v>
      </c>
      <c r="Z9" s="65">
        <v>0.48499999999999999</v>
      </c>
      <c r="AA9" s="65">
        <v>27.786000000000001</v>
      </c>
      <c r="AB9" s="65">
        <v>1.1040000000000001</v>
      </c>
      <c r="AC9" s="98">
        <v>49.621000000000002</v>
      </c>
      <c r="AD9" s="2202"/>
    </row>
    <row r="10" spans="1:30" ht="13.35" customHeight="1">
      <c r="A10" s="549" t="s">
        <v>222</v>
      </c>
      <c r="B10" s="555" t="s">
        <v>147</v>
      </c>
      <c r="C10" s="82">
        <f>Drift!F30</f>
        <v>11711.211999999998</v>
      </c>
      <c r="D10" s="53">
        <v>123.712</v>
      </c>
      <c r="E10" s="53">
        <v>1689.9559999999999</v>
      </c>
      <c r="F10" s="53">
        <v>4956.232</v>
      </c>
      <c r="G10" s="53">
        <v>574.86699999999996</v>
      </c>
      <c r="H10" s="53">
        <v>7.4870000000000001</v>
      </c>
      <c r="I10" s="53">
        <v>56.46</v>
      </c>
      <c r="J10" s="1189">
        <v>0</v>
      </c>
      <c r="K10" s="54">
        <v>4295.13</v>
      </c>
      <c r="L10" s="184">
        <v>7.37</v>
      </c>
      <c r="M10" s="432">
        <f t="shared" ref="M10:M39" si="0">C10-SUM(D10:L10)</f>
        <v>-2.0000000040454324E-3</v>
      </c>
      <c r="N10" s="433">
        <f>Drift!H30</f>
        <v>3401.7949999999996</v>
      </c>
      <c r="O10" s="53">
        <v>597.95600000000002</v>
      </c>
      <c r="P10" s="53">
        <v>736.60599999999999</v>
      </c>
      <c r="Q10" s="53">
        <v>418.63</v>
      </c>
      <c r="R10" s="53">
        <v>31.952999999999999</v>
      </c>
      <c r="S10" s="53">
        <v>6.5170000000000003</v>
      </c>
      <c r="T10" s="53">
        <v>920.85</v>
      </c>
      <c r="U10" s="53">
        <v>585.69100000000003</v>
      </c>
      <c r="V10" s="53">
        <v>99.881</v>
      </c>
      <c r="W10" s="53">
        <v>3.7120000000000002</v>
      </c>
      <c r="X10" s="432">
        <f t="shared" ref="X10:X39" si="1">N10-SUM(O10:W10)</f>
        <v>-1.0000000006584742E-3</v>
      </c>
      <c r="Y10" s="436">
        <v>473.255</v>
      </c>
      <c r="Z10" s="53">
        <v>11.457000000000001</v>
      </c>
      <c r="AA10" s="53">
        <v>1820.2670000000001</v>
      </c>
      <c r="AB10" s="53">
        <v>131.256</v>
      </c>
      <c r="AC10" s="176">
        <v>2005.1780000000001</v>
      </c>
      <c r="AD10" s="2202"/>
    </row>
    <row r="11" spans="1:30" ht="13.35" customHeight="1">
      <c r="A11" s="549">
        <v>339</v>
      </c>
      <c r="B11" s="555" t="s">
        <v>70</v>
      </c>
      <c r="C11" s="82">
        <f>Drift!F37</f>
        <v>323.34399999999999</v>
      </c>
      <c r="D11" s="65">
        <v>57.287999999999997</v>
      </c>
      <c r="E11" s="65">
        <v>60.265000000000001</v>
      </c>
      <c r="F11" s="65">
        <v>135.63</v>
      </c>
      <c r="G11" s="65">
        <v>7.6609999999999996</v>
      </c>
      <c r="H11" s="65">
        <v>1.1759999999999999</v>
      </c>
      <c r="I11" s="65">
        <v>0.89500000000000002</v>
      </c>
      <c r="J11" s="1195">
        <v>0</v>
      </c>
      <c r="K11" s="184">
        <v>60.207000000000001</v>
      </c>
      <c r="L11" s="184">
        <v>0.222</v>
      </c>
      <c r="M11" s="432">
        <f t="shared" si="0"/>
        <v>0</v>
      </c>
      <c r="N11" s="433">
        <f>Drift!H37</f>
        <v>1908.4039999999998</v>
      </c>
      <c r="O11" s="65">
        <v>1190.1579999999999</v>
      </c>
      <c r="P11" s="65">
        <v>300.06299999999999</v>
      </c>
      <c r="Q11" s="65">
        <v>304.13200000000001</v>
      </c>
      <c r="R11" s="65">
        <v>1.405</v>
      </c>
      <c r="S11" s="65">
        <v>47.944000000000003</v>
      </c>
      <c r="T11" s="65">
        <v>4.7919999999999998</v>
      </c>
      <c r="U11" s="65">
        <v>23.126999999999999</v>
      </c>
      <c r="V11" s="65">
        <v>35.161000000000001</v>
      </c>
      <c r="W11" s="65">
        <v>1.621</v>
      </c>
      <c r="X11" s="432">
        <f t="shared" si="1"/>
        <v>9.9999999974897946E-4</v>
      </c>
      <c r="Y11" s="435">
        <v>20.013000000000002</v>
      </c>
      <c r="Z11" s="65">
        <v>4.431</v>
      </c>
      <c r="AA11" s="65">
        <v>672.12</v>
      </c>
      <c r="AB11" s="65">
        <v>9.1739999999999995</v>
      </c>
      <c r="AC11" s="98">
        <v>417.113</v>
      </c>
      <c r="AD11" s="2202"/>
    </row>
    <row r="12" spans="1:30" ht="13.35" customHeight="1">
      <c r="A12" s="549">
        <v>359</v>
      </c>
      <c r="B12" s="555" t="s">
        <v>132</v>
      </c>
      <c r="C12" s="82">
        <f>Drift!F42</f>
        <v>860.83900000000006</v>
      </c>
      <c r="D12" s="65">
        <v>229.411</v>
      </c>
      <c r="E12" s="65">
        <v>191.804</v>
      </c>
      <c r="F12" s="65">
        <v>411.82600000000002</v>
      </c>
      <c r="G12" s="65">
        <v>24.062999999999999</v>
      </c>
      <c r="H12" s="65">
        <v>1.054</v>
      </c>
      <c r="I12" s="65">
        <v>0.16900000000000001</v>
      </c>
      <c r="J12" s="1195">
        <v>0</v>
      </c>
      <c r="K12" s="184">
        <v>2.3940000000000001</v>
      </c>
      <c r="L12" s="184">
        <v>0.11700000000000001</v>
      </c>
      <c r="M12" s="432">
        <f t="shared" si="0"/>
        <v>1.00000000009004E-3</v>
      </c>
      <c r="N12" s="433">
        <f>Drift!H42</f>
        <v>2189.9349999999999</v>
      </c>
      <c r="O12" s="65">
        <v>1979.66</v>
      </c>
      <c r="P12" s="65">
        <v>90.063000000000002</v>
      </c>
      <c r="Q12" s="65">
        <v>105.66</v>
      </c>
      <c r="R12" s="65">
        <v>1.706</v>
      </c>
      <c r="S12" s="65">
        <v>9.7000000000000003E-2</v>
      </c>
      <c r="T12" s="65">
        <v>1.321</v>
      </c>
      <c r="U12" s="65">
        <v>1.768</v>
      </c>
      <c r="V12" s="65">
        <v>9.6349999999999998</v>
      </c>
      <c r="W12" s="65">
        <v>2.5000000000000001E-2</v>
      </c>
      <c r="X12" s="432">
        <f t="shared" si="1"/>
        <v>0</v>
      </c>
      <c r="Y12" s="435">
        <v>25.847999999999999</v>
      </c>
      <c r="Z12" s="65">
        <v>2.3719999999999999</v>
      </c>
      <c r="AA12" s="65">
        <v>220.52099999999999</v>
      </c>
      <c r="AB12" s="65">
        <v>2.5419999999999998</v>
      </c>
      <c r="AC12" s="98">
        <v>145.69300000000001</v>
      </c>
      <c r="AD12" s="2202"/>
    </row>
    <row r="13" spans="1:30" ht="13.35" customHeight="1">
      <c r="A13" s="549">
        <v>407</v>
      </c>
      <c r="B13" s="555" t="s">
        <v>79</v>
      </c>
      <c r="C13" s="82">
        <f>Drift!F47</f>
        <v>18830.215</v>
      </c>
      <c r="D13" s="53">
        <v>4648.8320000000003</v>
      </c>
      <c r="E13" s="53">
        <v>12.177</v>
      </c>
      <c r="F13" s="53">
        <v>13691.273999999999</v>
      </c>
      <c r="G13" s="53">
        <v>453.30399999999997</v>
      </c>
      <c r="H13" s="53">
        <v>1.5649999999999999</v>
      </c>
      <c r="I13" s="53">
        <v>22.58</v>
      </c>
      <c r="J13" s="1189">
        <v>0</v>
      </c>
      <c r="K13" s="54">
        <v>0.47299999999999998</v>
      </c>
      <c r="L13" s="184">
        <v>0.01</v>
      </c>
      <c r="M13" s="1228">
        <f>C13-SUM(D13:L13)</f>
        <v>0</v>
      </c>
      <c r="N13" s="433">
        <f>Drift!H47</f>
        <v>52.002000000000002</v>
      </c>
      <c r="O13" s="53">
        <v>7.3659999999999997</v>
      </c>
      <c r="P13" s="53">
        <v>6.2E-2</v>
      </c>
      <c r="Q13" s="53">
        <v>36.075000000000003</v>
      </c>
      <c r="R13" s="53">
        <v>4.3999999999999997E-2</v>
      </c>
      <c r="S13" s="53">
        <v>0.01</v>
      </c>
      <c r="T13" s="53">
        <v>0.247</v>
      </c>
      <c r="U13" s="53">
        <v>3.9470000000000001</v>
      </c>
      <c r="V13" s="53">
        <v>3.3279999999999998</v>
      </c>
      <c r="W13" s="53">
        <v>0.92300000000000004</v>
      </c>
      <c r="X13" s="432">
        <f t="shared" si="1"/>
        <v>0</v>
      </c>
      <c r="Y13" s="436">
        <v>450.137</v>
      </c>
      <c r="Z13" s="53">
        <v>5.9630000000000001</v>
      </c>
      <c r="AA13" s="53">
        <v>5112.6009999999997</v>
      </c>
      <c r="AB13" s="53">
        <v>11.715999999999999</v>
      </c>
      <c r="AC13" s="98">
        <v>1159.954</v>
      </c>
      <c r="AD13" s="2202"/>
    </row>
    <row r="14" spans="1:30" ht="13.35" customHeight="1">
      <c r="A14" s="549">
        <v>412</v>
      </c>
      <c r="B14" s="555" t="s">
        <v>80</v>
      </c>
      <c r="C14" s="82">
        <f>Drift!F48</f>
        <v>560.11400000000003</v>
      </c>
      <c r="D14" s="53">
        <v>75.34</v>
      </c>
      <c r="E14" s="53">
        <v>0</v>
      </c>
      <c r="F14" s="53">
        <v>482.14800000000002</v>
      </c>
      <c r="G14" s="53">
        <v>2.6160000000000001</v>
      </c>
      <c r="H14" s="53">
        <v>8.9999999999999993E-3</v>
      </c>
      <c r="I14" s="53">
        <v>1E-3</v>
      </c>
      <c r="J14" s="1189">
        <v>0</v>
      </c>
      <c r="K14" s="54">
        <v>0</v>
      </c>
      <c r="L14" s="184">
        <v>0</v>
      </c>
      <c r="M14" s="1228">
        <f t="shared" si="0"/>
        <v>0</v>
      </c>
      <c r="N14" s="433">
        <f>Drift!H48</f>
        <v>0.27300000000000002</v>
      </c>
      <c r="O14" s="53">
        <v>0.01</v>
      </c>
      <c r="P14" s="53">
        <v>0</v>
      </c>
      <c r="Q14" s="53">
        <v>0.245</v>
      </c>
      <c r="R14" s="53">
        <v>0</v>
      </c>
      <c r="S14" s="53">
        <v>1E-3</v>
      </c>
      <c r="T14" s="53">
        <v>1E-3</v>
      </c>
      <c r="U14" s="53">
        <v>1.4999999999999999E-2</v>
      </c>
      <c r="V14" s="53">
        <v>1E-3</v>
      </c>
      <c r="W14" s="53">
        <v>0</v>
      </c>
      <c r="X14" s="432">
        <f t="shared" si="1"/>
        <v>0</v>
      </c>
      <c r="Y14" s="436">
        <v>2.9020000000000001</v>
      </c>
      <c r="Z14" s="53">
        <v>2E-3</v>
      </c>
      <c r="AA14" s="53">
        <v>20.803000000000001</v>
      </c>
      <c r="AB14" s="53">
        <v>0.52600000000000002</v>
      </c>
      <c r="AC14" s="98">
        <v>27.004999999999999</v>
      </c>
      <c r="AD14" s="2202"/>
    </row>
    <row r="15" spans="1:30" ht="13.35" customHeight="1">
      <c r="A15" s="549">
        <v>425</v>
      </c>
      <c r="B15" s="555" t="s">
        <v>82</v>
      </c>
      <c r="C15" s="82">
        <f>Drift!F50</f>
        <v>2862.297</v>
      </c>
      <c r="D15" s="53">
        <v>724.69799999999998</v>
      </c>
      <c r="E15" s="53">
        <v>0.04</v>
      </c>
      <c r="F15" s="53">
        <v>1908.9559999999999</v>
      </c>
      <c r="G15" s="53">
        <v>168.04900000000001</v>
      </c>
      <c r="H15" s="53">
        <v>0.39600000000000002</v>
      </c>
      <c r="I15" s="53">
        <v>58.914000000000001</v>
      </c>
      <c r="J15" s="1189">
        <v>0</v>
      </c>
      <c r="K15" s="54">
        <v>1.238</v>
      </c>
      <c r="L15" s="184">
        <v>6.0000000000000001E-3</v>
      </c>
      <c r="M15" s="1228">
        <f>C15-SUM(D15:L15)</f>
        <v>0</v>
      </c>
      <c r="N15" s="433">
        <f>Drift!H50</f>
        <v>2.9180000000000001</v>
      </c>
      <c r="O15" s="53">
        <v>0.19500000000000001</v>
      </c>
      <c r="P15" s="53">
        <v>1.617</v>
      </c>
      <c r="Q15" s="53">
        <v>0.193</v>
      </c>
      <c r="R15" s="53">
        <v>1.2999999999999999E-2</v>
      </c>
      <c r="S15" s="53">
        <v>2E-3</v>
      </c>
      <c r="T15" s="53">
        <v>6.4000000000000001E-2</v>
      </c>
      <c r="U15" s="53">
        <v>0.48199999999999998</v>
      </c>
      <c r="V15" s="53">
        <v>0.35099999999999998</v>
      </c>
      <c r="W15" s="53">
        <v>0</v>
      </c>
      <c r="X15" s="432">
        <f t="shared" si="1"/>
        <v>1.000000000000334E-3</v>
      </c>
      <c r="Y15" s="436">
        <v>164.875</v>
      </c>
      <c r="Z15" s="53">
        <v>2.9000000000000001E-2</v>
      </c>
      <c r="AA15" s="53">
        <v>693.26400000000001</v>
      </c>
      <c r="AB15" s="53">
        <v>1.8140000000000001</v>
      </c>
      <c r="AC15" s="98">
        <v>163.99299999999999</v>
      </c>
      <c r="AD15" s="2202"/>
    </row>
    <row r="16" spans="1:30" ht="20.25" customHeight="1">
      <c r="A16" s="549">
        <v>419</v>
      </c>
      <c r="B16" s="555" t="s">
        <v>153</v>
      </c>
      <c r="C16" s="82">
        <f>SUM(Drift!F46,Drift!F49)</f>
        <v>90.77600000000001</v>
      </c>
      <c r="D16" s="53">
        <v>40.136000000000003</v>
      </c>
      <c r="E16" s="53">
        <v>2E-3</v>
      </c>
      <c r="F16" s="53">
        <v>44.823999999999998</v>
      </c>
      <c r="G16" s="53">
        <v>2.0019999999999998</v>
      </c>
      <c r="H16" s="53">
        <v>0.60299999999999998</v>
      </c>
      <c r="I16" s="53">
        <v>1.1879999999999999</v>
      </c>
      <c r="J16" s="1189">
        <v>0</v>
      </c>
      <c r="K16" s="54">
        <v>2.0209999999999999</v>
      </c>
      <c r="L16" s="184">
        <v>0</v>
      </c>
      <c r="M16" s="1228">
        <f t="shared" si="0"/>
        <v>0</v>
      </c>
      <c r="N16" s="433">
        <f>SUM(Drift!H46,Drift!H49)</f>
        <v>1.7509999999999999</v>
      </c>
      <c r="O16" s="53">
        <v>1.7010000000000001</v>
      </c>
      <c r="P16" s="53">
        <v>0</v>
      </c>
      <c r="Q16" s="53">
        <v>2.8000000000000001E-2</v>
      </c>
      <c r="R16" s="53">
        <v>5.0000000000000001E-3</v>
      </c>
      <c r="S16" s="53">
        <v>5.0000000000000001E-3</v>
      </c>
      <c r="T16" s="53">
        <v>4.0000000000000001E-3</v>
      </c>
      <c r="U16" s="53">
        <v>1E-3</v>
      </c>
      <c r="V16" s="53">
        <v>7.0000000000000001E-3</v>
      </c>
      <c r="W16" s="53">
        <v>0</v>
      </c>
      <c r="X16" s="432">
        <f t="shared" si="1"/>
        <v>0</v>
      </c>
      <c r="Y16" s="436">
        <v>1.9019999999999999</v>
      </c>
      <c r="Z16" s="53">
        <v>1.423</v>
      </c>
      <c r="AA16" s="53">
        <v>11.744999999999999</v>
      </c>
      <c r="AB16" s="53">
        <v>5.0000000000000001E-3</v>
      </c>
      <c r="AC16" s="98">
        <v>6.48</v>
      </c>
      <c r="AD16" s="2202"/>
    </row>
    <row r="17" spans="1:30" ht="13.35" customHeight="1">
      <c r="A17" s="549">
        <v>435</v>
      </c>
      <c r="B17" s="555" t="s">
        <v>470</v>
      </c>
      <c r="C17" s="82">
        <f>Drift!F53</f>
        <v>1257.4939999999999</v>
      </c>
      <c r="D17" s="53">
        <v>331.44200000000001</v>
      </c>
      <c r="E17" s="53">
        <v>0.23599999999999999</v>
      </c>
      <c r="F17" s="53">
        <v>858.97199999999998</v>
      </c>
      <c r="G17" s="53">
        <v>53.197000000000003</v>
      </c>
      <c r="H17" s="53">
        <v>0.48299999999999998</v>
      </c>
      <c r="I17" s="53">
        <v>12.124000000000001</v>
      </c>
      <c r="J17" s="1189">
        <v>0</v>
      </c>
      <c r="K17" s="54">
        <v>0.83799999999999997</v>
      </c>
      <c r="L17" s="184">
        <v>0.20200000000000001</v>
      </c>
      <c r="M17" s="1228">
        <f t="shared" si="0"/>
        <v>0</v>
      </c>
      <c r="N17" s="433">
        <f>Drift!H53</f>
        <v>1.0669999999999999</v>
      </c>
      <c r="O17" s="53">
        <v>0.17899999999999999</v>
      </c>
      <c r="P17" s="53">
        <v>3.5000000000000003E-2</v>
      </c>
      <c r="Q17" s="53">
        <v>0.61399999999999999</v>
      </c>
      <c r="R17" s="53">
        <v>8.0000000000000002E-3</v>
      </c>
      <c r="S17" s="53">
        <v>6.0000000000000001E-3</v>
      </c>
      <c r="T17" s="53">
        <v>2.8000000000000001E-2</v>
      </c>
      <c r="U17" s="53">
        <v>0.11700000000000001</v>
      </c>
      <c r="V17" s="53">
        <v>0.08</v>
      </c>
      <c r="W17" s="53">
        <v>0</v>
      </c>
      <c r="X17" s="432">
        <f t="shared" si="1"/>
        <v>0</v>
      </c>
      <c r="Y17" s="436">
        <v>54.713000000000001</v>
      </c>
      <c r="Z17" s="53">
        <v>0.26600000000000001</v>
      </c>
      <c r="AA17" s="53">
        <v>364.233</v>
      </c>
      <c r="AB17" s="53">
        <v>0.997</v>
      </c>
      <c r="AC17" s="98">
        <v>73.353999999999999</v>
      </c>
      <c r="AD17" s="2202"/>
    </row>
    <row r="18" spans="1:30" ht="13.35" customHeight="1">
      <c r="A18" s="549">
        <v>440</v>
      </c>
      <c r="B18" s="555" t="s">
        <v>367</v>
      </c>
      <c r="C18" s="82">
        <f>Drift!F54</f>
        <v>23032.335999999999</v>
      </c>
      <c r="D18" s="53">
        <v>4696.8760000000002</v>
      </c>
      <c r="E18" s="53">
        <v>19.111999999999998</v>
      </c>
      <c r="F18" s="53">
        <v>16273.578</v>
      </c>
      <c r="G18" s="53">
        <v>1598.5239999999999</v>
      </c>
      <c r="H18" s="53">
        <v>20.748000000000001</v>
      </c>
      <c r="I18" s="53">
        <v>407.66800000000001</v>
      </c>
      <c r="J18" s="1189">
        <v>0</v>
      </c>
      <c r="K18" s="54">
        <v>13.31</v>
      </c>
      <c r="L18" s="184">
        <v>2.52</v>
      </c>
      <c r="M18" s="1228">
        <f t="shared" si="0"/>
        <v>0</v>
      </c>
      <c r="N18" s="433">
        <f>Drift!H54</f>
        <v>47.087000000000003</v>
      </c>
      <c r="O18" s="53">
        <v>15.997</v>
      </c>
      <c r="P18" s="53">
        <v>5.2949999999999999</v>
      </c>
      <c r="Q18" s="53">
        <v>10.845000000000001</v>
      </c>
      <c r="R18" s="53">
        <v>7.3999999999999996E-2</v>
      </c>
      <c r="S18" s="53">
        <v>3.036</v>
      </c>
      <c r="T18" s="53">
        <v>1.357</v>
      </c>
      <c r="U18" s="53">
        <v>3.952</v>
      </c>
      <c r="V18" s="53">
        <v>5.5780000000000003</v>
      </c>
      <c r="W18" s="53">
        <v>0.95399999999999996</v>
      </c>
      <c r="X18" s="432">
        <f t="shared" si="1"/>
        <v>-9.9999999999766942E-4</v>
      </c>
      <c r="Y18" s="436">
        <v>1599.104</v>
      </c>
      <c r="Z18" s="53">
        <v>3.754</v>
      </c>
      <c r="AA18" s="53">
        <v>11569.287</v>
      </c>
      <c r="AB18" s="53">
        <v>45.433</v>
      </c>
      <c r="AC18" s="98">
        <v>1407.32</v>
      </c>
      <c r="AD18" s="2202"/>
    </row>
    <row r="19" spans="1:30" ht="13.35" customHeight="1">
      <c r="A19" s="549">
        <v>443</v>
      </c>
      <c r="B19" s="2209" t="s">
        <v>1205</v>
      </c>
      <c r="C19" s="82">
        <f>Drift!F55</f>
        <v>713.81</v>
      </c>
      <c r="D19" s="53">
        <v>88.994</v>
      </c>
      <c r="E19" s="53">
        <v>7.4999999999999997E-2</v>
      </c>
      <c r="F19" s="53">
        <v>290.40800000000002</v>
      </c>
      <c r="G19" s="53">
        <v>321.05099999999999</v>
      </c>
      <c r="H19" s="53">
        <v>0.89300000000000002</v>
      </c>
      <c r="I19" s="53">
        <v>12.077</v>
      </c>
      <c r="J19" s="1189">
        <v>0</v>
      </c>
      <c r="K19" s="54">
        <v>0.312</v>
      </c>
      <c r="L19" s="184">
        <v>0</v>
      </c>
      <c r="M19" s="1228">
        <f t="shared" si="0"/>
        <v>0</v>
      </c>
      <c r="N19" s="433">
        <f>Drift!H55</f>
        <v>0.45400000000000001</v>
      </c>
      <c r="O19" s="53">
        <v>4.8000000000000001E-2</v>
      </c>
      <c r="P19" s="53">
        <v>0</v>
      </c>
      <c r="Q19" s="53">
        <v>2.9000000000000001E-2</v>
      </c>
      <c r="R19" s="53">
        <v>2E-3</v>
      </c>
      <c r="S19" s="53">
        <v>5.0000000000000001E-3</v>
      </c>
      <c r="T19" s="53">
        <v>3.1E-2</v>
      </c>
      <c r="U19" s="53">
        <v>0.248</v>
      </c>
      <c r="V19" s="53">
        <v>9.1999999999999998E-2</v>
      </c>
      <c r="W19" s="53">
        <v>0</v>
      </c>
      <c r="X19" s="432">
        <f t="shared" si="1"/>
        <v>-9.9999999999994538E-4</v>
      </c>
      <c r="Y19" s="436">
        <v>312.72399999999999</v>
      </c>
      <c r="Z19" s="53">
        <v>1.7000000000000001E-2</v>
      </c>
      <c r="AA19" s="53">
        <v>127.976</v>
      </c>
      <c r="AB19" s="53">
        <v>0.37</v>
      </c>
      <c r="AC19" s="98">
        <v>26.646999999999998</v>
      </c>
      <c r="AD19" s="2202"/>
    </row>
    <row r="20" spans="1:30" ht="13.35" customHeight="1">
      <c r="A20" s="549">
        <v>450</v>
      </c>
      <c r="B20" s="555" t="s">
        <v>133</v>
      </c>
      <c r="C20" s="82">
        <f>Drift!F56</f>
        <v>25254.882000000001</v>
      </c>
      <c r="D20" s="53">
        <v>1364.8579999999999</v>
      </c>
      <c r="E20" s="53">
        <v>22.864999999999998</v>
      </c>
      <c r="F20" s="53">
        <v>12494.076999999999</v>
      </c>
      <c r="G20" s="53">
        <v>8052.11</v>
      </c>
      <c r="H20" s="53">
        <v>498.70299999999997</v>
      </c>
      <c r="I20" s="53">
        <v>173.256</v>
      </c>
      <c r="J20" s="1189">
        <v>0</v>
      </c>
      <c r="K20" s="54">
        <v>2627.3119999999999</v>
      </c>
      <c r="L20" s="184">
        <v>21.7</v>
      </c>
      <c r="M20" s="1228">
        <f t="shared" si="0"/>
        <v>9.9999999656574801E-4</v>
      </c>
      <c r="N20" s="433">
        <f>Drift!H56</f>
        <v>247.488</v>
      </c>
      <c r="O20" s="53">
        <v>9.4060000000000006</v>
      </c>
      <c r="P20" s="53">
        <v>0.629</v>
      </c>
      <c r="Q20" s="53">
        <v>39.212000000000003</v>
      </c>
      <c r="R20" s="53">
        <v>3.8620000000000001</v>
      </c>
      <c r="S20" s="53">
        <v>0.49299999999999999</v>
      </c>
      <c r="T20" s="53">
        <v>0.67500000000000004</v>
      </c>
      <c r="U20" s="53">
        <v>6.3780000000000001</v>
      </c>
      <c r="V20" s="53">
        <v>184.53899999999999</v>
      </c>
      <c r="W20" s="53">
        <v>2.2930000000000001</v>
      </c>
      <c r="X20" s="432">
        <f t="shared" si="1"/>
        <v>1.0000000000047748E-3</v>
      </c>
      <c r="Y20" s="436">
        <v>8134.8649999999998</v>
      </c>
      <c r="Z20" s="53">
        <v>7.0789999999999997</v>
      </c>
      <c r="AA20" s="53">
        <v>1566.915</v>
      </c>
      <c r="AB20" s="53">
        <v>68.77</v>
      </c>
      <c r="AC20" s="98">
        <v>975.97199999999998</v>
      </c>
      <c r="AD20" s="2202"/>
    </row>
    <row r="21" spans="1:30" ht="13.35" customHeight="1">
      <c r="A21" s="549">
        <v>453</v>
      </c>
      <c r="B21" s="2209" t="s">
        <v>1206</v>
      </c>
      <c r="C21" s="82">
        <f>Drift!F57</f>
        <v>1290.1569999999999</v>
      </c>
      <c r="D21" s="53">
        <v>57.582999999999998</v>
      </c>
      <c r="E21" s="53">
        <v>0.45200000000000001</v>
      </c>
      <c r="F21" s="53">
        <v>236.56299999999999</v>
      </c>
      <c r="G21" s="53">
        <v>749.673</v>
      </c>
      <c r="H21" s="53">
        <v>53.776000000000003</v>
      </c>
      <c r="I21" s="53">
        <v>3.4209999999999998</v>
      </c>
      <c r="J21" s="1189">
        <v>0</v>
      </c>
      <c r="K21" s="54">
        <v>188.55099999999999</v>
      </c>
      <c r="L21" s="184">
        <v>0.13800000000000001</v>
      </c>
      <c r="M21" s="1228">
        <f t="shared" si="0"/>
        <v>0</v>
      </c>
      <c r="N21" s="433">
        <f>Drift!H57</f>
        <v>2.5329999999999999</v>
      </c>
      <c r="O21" s="53">
        <v>0.221</v>
      </c>
      <c r="P21" s="53">
        <v>0.01</v>
      </c>
      <c r="Q21" s="53">
        <v>-0.34499999999999997</v>
      </c>
      <c r="R21" s="53">
        <v>0.3</v>
      </c>
      <c r="S21" s="53">
        <v>0.89700000000000002</v>
      </c>
      <c r="T21" s="53">
        <v>7.0000000000000001E-3</v>
      </c>
      <c r="U21" s="53">
        <v>1.6E-2</v>
      </c>
      <c r="V21" s="53">
        <v>1.4219999999999999</v>
      </c>
      <c r="W21" s="53">
        <v>5.0000000000000001E-3</v>
      </c>
      <c r="X21" s="432">
        <f t="shared" si="1"/>
        <v>0</v>
      </c>
      <c r="Y21" s="436">
        <v>779.14400000000001</v>
      </c>
      <c r="Z21" s="53">
        <v>0.19600000000000001</v>
      </c>
      <c r="AA21" s="53">
        <v>75.896000000000001</v>
      </c>
      <c r="AB21" s="53">
        <v>-0.02</v>
      </c>
      <c r="AC21" s="98">
        <v>23.274999999999999</v>
      </c>
      <c r="AD21" s="2202"/>
    </row>
    <row r="22" spans="1:30" ht="13.35" customHeight="1">
      <c r="A22" s="549" t="s">
        <v>477</v>
      </c>
      <c r="B22" s="555" t="s">
        <v>368</v>
      </c>
      <c r="C22" s="82">
        <f>Drift!F60</f>
        <v>437.14699999999999</v>
      </c>
      <c r="D22" s="53">
        <v>31.402000000000001</v>
      </c>
      <c r="E22" s="53">
        <v>2.2490000000000001</v>
      </c>
      <c r="F22" s="53">
        <v>243.71600000000001</v>
      </c>
      <c r="G22" s="53">
        <v>78.906000000000006</v>
      </c>
      <c r="H22" s="53">
        <v>0.50700000000000001</v>
      </c>
      <c r="I22" s="53">
        <v>2E-3</v>
      </c>
      <c r="J22" s="1189">
        <v>0</v>
      </c>
      <c r="K22" s="54">
        <v>80.364999999999995</v>
      </c>
      <c r="L22" s="184">
        <v>0</v>
      </c>
      <c r="M22" s="1228">
        <f t="shared" si="0"/>
        <v>0</v>
      </c>
      <c r="N22" s="433">
        <f>Drift!H60</f>
        <v>2.2200000000000002</v>
      </c>
      <c r="O22" s="53">
        <v>0.252</v>
      </c>
      <c r="P22" s="53">
        <v>0</v>
      </c>
      <c r="Q22" s="53">
        <v>0.43099999999999999</v>
      </c>
      <c r="R22" s="53">
        <v>1.002</v>
      </c>
      <c r="S22" s="53">
        <v>0</v>
      </c>
      <c r="T22" s="53">
        <v>0.40100000000000002</v>
      </c>
      <c r="U22" s="53">
        <v>2.1000000000000001E-2</v>
      </c>
      <c r="V22" s="53">
        <v>0.113</v>
      </c>
      <c r="W22" s="53">
        <v>0</v>
      </c>
      <c r="X22" s="432">
        <f t="shared" si="1"/>
        <v>0</v>
      </c>
      <c r="Y22" s="436">
        <v>58.210999999999999</v>
      </c>
      <c r="Z22" s="53">
        <v>0</v>
      </c>
      <c r="AA22" s="53">
        <v>78.694000000000003</v>
      </c>
      <c r="AB22" s="53">
        <v>12.252000000000001</v>
      </c>
      <c r="AC22" s="98">
        <v>23.702000000000002</v>
      </c>
      <c r="AD22" s="2202"/>
    </row>
    <row r="23" spans="1:30" ht="13.35" customHeight="1">
      <c r="A23" s="549" t="s">
        <v>478</v>
      </c>
      <c r="B23" s="555" t="s">
        <v>369</v>
      </c>
      <c r="C23" s="82">
        <f>Drift!F61</f>
        <v>2215.0070000000001</v>
      </c>
      <c r="D23" s="53">
        <v>54.247999999999998</v>
      </c>
      <c r="E23" s="53">
        <v>18.440000000000001</v>
      </c>
      <c r="F23" s="53">
        <v>1379.731</v>
      </c>
      <c r="G23" s="53">
        <v>465.28800000000001</v>
      </c>
      <c r="H23" s="53">
        <v>30.259</v>
      </c>
      <c r="I23" s="53">
        <v>49.021000000000001</v>
      </c>
      <c r="J23" s="1189">
        <v>0</v>
      </c>
      <c r="K23" s="54">
        <v>218.02</v>
      </c>
      <c r="L23" s="184">
        <v>0</v>
      </c>
      <c r="M23" s="1228">
        <f t="shared" si="0"/>
        <v>0</v>
      </c>
      <c r="N23" s="433">
        <f>Drift!H61</f>
        <v>27.262</v>
      </c>
      <c r="O23" s="53">
        <v>0.98199999999999998</v>
      </c>
      <c r="P23" s="53">
        <v>0</v>
      </c>
      <c r="Q23" s="53">
        <v>5.79</v>
      </c>
      <c r="R23" s="53">
        <v>12.222</v>
      </c>
      <c r="S23" s="53">
        <v>0.01</v>
      </c>
      <c r="T23" s="53">
        <v>0.436</v>
      </c>
      <c r="U23" s="53">
        <v>5.0819999999999999</v>
      </c>
      <c r="V23" s="53">
        <v>2.7389999999999999</v>
      </c>
      <c r="W23" s="53">
        <v>2E-3</v>
      </c>
      <c r="X23" s="432">
        <f t="shared" si="1"/>
        <v>-1.0000000000012221E-3</v>
      </c>
      <c r="Y23" s="436">
        <v>385.46499999999997</v>
      </c>
      <c r="Z23" s="53">
        <v>0.54200000000000004</v>
      </c>
      <c r="AA23" s="53">
        <v>2432.1439999999998</v>
      </c>
      <c r="AB23" s="53">
        <v>10.693</v>
      </c>
      <c r="AC23" s="98">
        <v>281.02</v>
      </c>
      <c r="AD23" s="2202"/>
    </row>
    <row r="24" spans="1:30" ht="13.35" customHeight="1">
      <c r="A24" s="549">
        <v>474</v>
      </c>
      <c r="B24" s="2209" t="s">
        <v>1212</v>
      </c>
      <c r="C24" s="82">
        <f>Drift!F63</f>
        <v>52.142000000000003</v>
      </c>
      <c r="D24" s="53">
        <v>1.296</v>
      </c>
      <c r="E24" s="53">
        <v>5.2999999999999999E-2</v>
      </c>
      <c r="F24" s="53">
        <v>2.153</v>
      </c>
      <c r="G24" s="53">
        <v>11.343999999999999</v>
      </c>
      <c r="H24" s="53">
        <v>2.8000000000000001E-2</v>
      </c>
      <c r="I24" s="53">
        <v>3.2000000000000001E-2</v>
      </c>
      <c r="J24" s="1189">
        <v>0</v>
      </c>
      <c r="K24" s="54">
        <v>37.234999999999999</v>
      </c>
      <c r="L24" s="184">
        <v>0</v>
      </c>
      <c r="M24" s="432">
        <f t="shared" si="0"/>
        <v>1.0000000000047748E-3</v>
      </c>
      <c r="N24" s="433">
        <f>Drift!H63</f>
        <v>0.28100000000000003</v>
      </c>
      <c r="O24" s="53">
        <v>0.17399999999999999</v>
      </c>
      <c r="P24" s="53">
        <v>0</v>
      </c>
      <c r="Q24" s="53">
        <v>4.2000000000000003E-2</v>
      </c>
      <c r="R24" s="53">
        <v>2.1999999999999999E-2</v>
      </c>
      <c r="S24" s="53">
        <v>0</v>
      </c>
      <c r="T24" s="53">
        <v>1.7000000000000001E-2</v>
      </c>
      <c r="U24" s="53">
        <v>2.5999999999999999E-2</v>
      </c>
      <c r="V24" s="53">
        <v>0</v>
      </c>
      <c r="W24" s="53">
        <v>0</v>
      </c>
      <c r="X24" s="432">
        <f t="shared" si="1"/>
        <v>0</v>
      </c>
      <c r="Y24" s="435">
        <v>14.904</v>
      </c>
      <c r="Z24" s="53">
        <v>0</v>
      </c>
      <c r="AA24" s="53">
        <v>11.744999999999999</v>
      </c>
      <c r="AB24" s="53">
        <v>0.14099999999999999</v>
      </c>
      <c r="AC24" s="98">
        <v>2.9649999999999999</v>
      </c>
      <c r="AD24" s="2202"/>
    </row>
    <row r="25" spans="1:30" ht="13.35" customHeight="1">
      <c r="A25" s="549">
        <v>479</v>
      </c>
      <c r="B25" s="555" t="s">
        <v>430</v>
      </c>
      <c r="C25" s="82">
        <f>SUM(Drift!F64,Drift!F65,Drift!F66)</f>
        <v>976.58600000000001</v>
      </c>
      <c r="D25" s="53">
        <v>223.75399999999999</v>
      </c>
      <c r="E25" s="53">
        <v>29.823</v>
      </c>
      <c r="F25" s="53">
        <v>499.79500000000002</v>
      </c>
      <c r="G25" s="53">
        <v>88.566000000000003</v>
      </c>
      <c r="H25" s="53">
        <v>6.51</v>
      </c>
      <c r="I25" s="53">
        <v>0.67100000000000004</v>
      </c>
      <c r="J25" s="1189">
        <v>0</v>
      </c>
      <c r="K25" s="54">
        <v>127.002</v>
      </c>
      <c r="L25" s="184">
        <v>0.46500000000000002</v>
      </c>
      <c r="M25" s="432">
        <f t="shared" si="0"/>
        <v>0</v>
      </c>
      <c r="N25" s="433">
        <f>SUM(Drift!H64:H66)</f>
        <v>55.93</v>
      </c>
      <c r="O25" s="53">
        <v>11.352</v>
      </c>
      <c r="P25" s="53">
        <v>0</v>
      </c>
      <c r="Q25" s="53">
        <v>3.1829999999999998</v>
      </c>
      <c r="R25" s="53">
        <v>1.26</v>
      </c>
      <c r="S25" s="53">
        <v>1.4890000000000001</v>
      </c>
      <c r="T25" s="53">
        <v>0.14299999999999999</v>
      </c>
      <c r="U25" s="53">
        <v>37.53</v>
      </c>
      <c r="V25" s="53">
        <v>0.91300000000000003</v>
      </c>
      <c r="W25" s="53">
        <v>0.06</v>
      </c>
      <c r="X25" s="432">
        <f t="shared" si="1"/>
        <v>0</v>
      </c>
      <c r="Y25" s="436">
        <v>101.631</v>
      </c>
      <c r="Z25" s="53">
        <v>0.215</v>
      </c>
      <c r="AA25" s="53">
        <v>1213.5989999999999</v>
      </c>
      <c r="AB25" s="53">
        <v>49.109000000000002</v>
      </c>
      <c r="AC25" s="98">
        <v>66.156000000000006</v>
      </c>
      <c r="AD25" s="2202"/>
    </row>
    <row r="26" spans="1:30" ht="13.35" customHeight="1">
      <c r="A26" s="549">
        <v>509</v>
      </c>
      <c r="B26" s="555" t="s">
        <v>429</v>
      </c>
      <c r="C26" s="82">
        <f>SUM(Drift!F70,Drift!F71)</f>
        <v>397.39499999999998</v>
      </c>
      <c r="D26" s="65">
        <v>0.15</v>
      </c>
      <c r="E26" s="65">
        <v>0</v>
      </c>
      <c r="F26" s="65">
        <v>154.316</v>
      </c>
      <c r="G26" s="65">
        <v>1.258</v>
      </c>
      <c r="H26" s="65">
        <v>239.785</v>
      </c>
      <c r="I26" s="65">
        <v>0.2</v>
      </c>
      <c r="J26" s="1195">
        <v>0</v>
      </c>
      <c r="K26" s="184">
        <v>1.028</v>
      </c>
      <c r="L26" s="184">
        <v>0.65800000000000003</v>
      </c>
      <c r="M26" s="432">
        <f t="shared" si="0"/>
        <v>0</v>
      </c>
      <c r="N26" s="433">
        <f>SUM(Drift!H70,Drift!H71)</f>
        <v>1.7630000000000001</v>
      </c>
      <c r="O26" s="65">
        <v>0.13600000000000001</v>
      </c>
      <c r="P26" s="65">
        <v>0</v>
      </c>
      <c r="Q26" s="65">
        <v>0.248</v>
      </c>
      <c r="R26" s="65">
        <v>1.2E-2</v>
      </c>
      <c r="S26" s="65">
        <v>1E-3</v>
      </c>
      <c r="T26" s="65">
        <v>1E-3</v>
      </c>
      <c r="U26" s="65">
        <v>0</v>
      </c>
      <c r="V26" s="65">
        <v>1.365</v>
      </c>
      <c r="W26" s="65">
        <v>0</v>
      </c>
      <c r="X26" s="432">
        <f t="shared" si="1"/>
        <v>0</v>
      </c>
      <c r="Y26" s="436">
        <v>18.359000000000002</v>
      </c>
      <c r="Z26" s="65">
        <v>96.798000000000002</v>
      </c>
      <c r="AA26" s="65">
        <v>349.86099999999999</v>
      </c>
      <c r="AB26" s="65">
        <v>0</v>
      </c>
      <c r="AC26" s="98">
        <v>22.638000000000002</v>
      </c>
      <c r="AD26" s="2202"/>
    </row>
    <row r="27" spans="1:30" ht="13.35" customHeight="1">
      <c r="A27" s="549">
        <v>510</v>
      </c>
      <c r="B27" s="555" t="s">
        <v>480</v>
      </c>
      <c r="C27" s="82">
        <f>Drift!F73</f>
        <v>24790.32</v>
      </c>
      <c r="D27" s="53">
        <v>2413.5729999999999</v>
      </c>
      <c r="E27" s="53">
        <v>639.28099999999995</v>
      </c>
      <c r="F27" s="53">
        <v>20204.093000000001</v>
      </c>
      <c r="G27" s="53">
        <v>315.86099999999999</v>
      </c>
      <c r="H27" s="53">
        <v>278.83199999999999</v>
      </c>
      <c r="I27" s="53">
        <v>4.9039999999999999</v>
      </c>
      <c r="J27" s="1189">
        <v>0</v>
      </c>
      <c r="K27" s="54">
        <v>931.46699999999998</v>
      </c>
      <c r="L27" s="184">
        <v>2.31</v>
      </c>
      <c r="M27" s="432">
        <f t="shared" si="0"/>
        <v>-1.0000000002037268E-3</v>
      </c>
      <c r="N27" s="433">
        <f>Drift!H73</f>
        <v>1174.8589999999999</v>
      </c>
      <c r="O27" s="53">
        <v>107.658</v>
      </c>
      <c r="P27" s="53">
        <v>40.506</v>
      </c>
      <c r="Q27" s="53">
        <v>447.00200000000001</v>
      </c>
      <c r="R27" s="53">
        <v>6.8959999999999999</v>
      </c>
      <c r="S27" s="53">
        <v>10.595000000000001</v>
      </c>
      <c r="T27" s="53">
        <v>7.367</v>
      </c>
      <c r="U27" s="53">
        <v>23.507999999999999</v>
      </c>
      <c r="V27" s="53">
        <v>530.90200000000004</v>
      </c>
      <c r="W27" s="53">
        <v>0.42499999999999999</v>
      </c>
      <c r="X27" s="432">
        <f t="shared" si="1"/>
        <v>0</v>
      </c>
      <c r="Y27" s="436">
        <v>294.26</v>
      </c>
      <c r="Z27" s="53">
        <v>212.785</v>
      </c>
      <c r="AA27" s="53">
        <v>6722.1109999999999</v>
      </c>
      <c r="AB27" s="53">
        <v>9.1259999999999994</v>
      </c>
      <c r="AC27" s="98">
        <v>2651.4189999999999</v>
      </c>
      <c r="AD27" s="2202"/>
    </row>
    <row r="28" spans="1:30" ht="18" customHeight="1">
      <c r="A28" s="549">
        <v>520</v>
      </c>
      <c r="B28" s="594" t="s">
        <v>363</v>
      </c>
      <c r="C28" s="82">
        <f>Drift!F74</f>
        <v>3874.5320000000002</v>
      </c>
      <c r="D28" s="53">
        <v>273.71499999999997</v>
      </c>
      <c r="E28" s="53">
        <v>12.55</v>
      </c>
      <c r="F28" s="53">
        <v>3384.0070000000001</v>
      </c>
      <c r="G28" s="53">
        <v>50.133000000000003</v>
      </c>
      <c r="H28" s="53">
        <v>29.081</v>
      </c>
      <c r="I28" s="53">
        <v>12.557</v>
      </c>
      <c r="J28" s="1189">
        <v>0</v>
      </c>
      <c r="K28" s="53">
        <v>112.239</v>
      </c>
      <c r="L28" s="53">
        <v>0.249</v>
      </c>
      <c r="M28" s="432">
        <f>C28-SUM(D28:L28)</f>
        <v>1.0000000006584742E-3</v>
      </c>
      <c r="N28" s="433">
        <f>Drift!H74</f>
        <v>475.33</v>
      </c>
      <c r="O28" s="53">
        <v>115.077</v>
      </c>
      <c r="P28" s="53">
        <v>3.089</v>
      </c>
      <c r="Q28" s="53">
        <v>163.58699999999999</v>
      </c>
      <c r="R28" s="53">
        <v>2.2930000000000001</v>
      </c>
      <c r="S28" s="53">
        <v>0.57999999999999996</v>
      </c>
      <c r="T28" s="53">
        <v>2.234</v>
      </c>
      <c r="U28" s="173">
        <v>5.391</v>
      </c>
      <c r="V28" s="53">
        <v>183.07900000000001</v>
      </c>
      <c r="W28" s="53">
        <v>0</v>
      </c>
      <c r="X28" s="432">
        <f>N28-SUM(O28:W28)</f>
        <v>0</v>
      </c>
      <c r="Y28" s="435">
        <v>34.659999999999997</v>
      </c>
      <c r="Z28" s="53">
        <v>15.721</v>
      </c>
      <c r="AA28" s="53">
        <v>434.12599999999998</v>
      </c>
      <c r="AB28" s="53">
        <v>0.51200000000000001</v>
      </c>
      <c r="AC28" s="521">
        <v>359.74299999999999</v>
      </c>
      <c r="AD28" s="2202"/>
    </row>
    <row r="29" spans="1:30" ht="13.5" customHeight="1">
      <c r="A29" s="549">
        <v>513</v>
      </c>
      <c r="B29" s="1380" t="s">
        <v>364</v>
      </c>
      <c r="C29" s="82">
        <f>Drift!F75</f>
        <v>15598.861000000001</v>
      </c>
      <c r="D29" s="53">
        <v>1565.316</v>
      </c>
      <c r="E29" s="53">
        <v>314.73200000000003</v>
      </c>
      <c r="F29" s="53">
        <v>12872.805</v>
      </c>
      <c r="G29" s="53">
        <v>292.71899999999999</v>
      </c>
      <c r="H29" s="53">
        <v>93.375</v>
      </c>
      <c r="I29" s="53">
        <v>37.286999999999999</v>
      </c>
      <c r="J29" s="1189">
        <v>0</v>
      </c>
      <c r="K29" s="54">
        <v>422.35</v>
      </c>
      <c r="L29" s="184">
        <v>0.27700000000000002</v>
      </c>
      <c r="M29" s="432">
        <f t="shared" si="0"/>
        <v>0</v>
      </c>
      <c r="N29" s="433">
        <f>Drift!H75</f>
        <v>5127.8760000000002</v>
      </c>
      <c r="O29" s="53">
        <v>17.965</v>
      </c>
      <c r="P29" s="53">
        <v>7.0640000000000001</v>
      </c>
      <c r="Q29" s="53">
        <v>132.06299999999999</v>
      </c>
      <c r="R29" s="53">
        <v>5.1989999999999998</v>
      </c>
      <c r="S29" s="53">
        <v>2.2400000000000002</v>
      </c>
      <c r="T29" s="53">
        <v>2</v>
      </c>
      <c r="U29" s="173">
        <v>4486.8149999999996</v>
      </c>
      <c r="V29" s="53">
        <v>470.298</v>
      </c>
      <c r="W29" s="53">
        <v>4.2309999999999999</v>
      </c>
      <c r="X29" s="432">
        <f>N29-SUM(O29:W29)</f>
        <v>1.0000000011132215E-3</v>
      </c>
      <c r="Y29" s="435">
        <v>232.41300000000001</v>
      </c>
      <c r="Z29" s="53">
        <v>27.917999999999999</v>
      </c>
      <c r="AA29" s="53">
        <v>1070.6489999999999</v>
      </c>
      <c r="AB29" s="53">
        <v>1.391</v>
      </c>
      <c r="AC29" s="521">
        <v>6062.5649999999996</v>
      </c>
      <c r="AD29" s="2202"/>
    </row>
    <row r="30" spans="1:30" ht="13.35" customHeight="1">
      <c r="A30" s="549">
        <v>530</v>
      </c>
      <c r="B30" s="1031" t="s">
        <v>99</v>
      </c>
      <c r="C30" s="82">
        <f>Drift!F76</f>
        <v>2068.3440000000001</v>
      </c>
      <c r="D30" s="53">
        <v>0.94299999999999995</v>
      </c>
      <c r="E30" s="53">
        <v>3.6469999999999998</v>
      </c>
      <c r="F30" s="53">
        <v>1289.2190000000001</v>
      </c>
      <c r="G30" s="53">
        <v>8.1280000000000001</v>
      </c>
      <c r="H30" s="53">
        <v>746.23800000000006</v>
      </c>
      <c r="I30" s="53">
        <v>5.7000000000000002E-2</v>
      </c>
      <c r="J30" s="1189">
        <v>0</v>
      </c>
      <c r="K30" s="54">
        <v>20.111999999999998</v>
      </c>
      <c r="L30" s="184">
        <v>0</v>
      </c>
      <c r="M30" s="432">
        <f t="shared" si="0"/>
        <v>0</v>
      </c>
      <c r="N30" s="433">
        <f>Drift!H76</f>
        <v>36.384999999999998</v>
      </c>
      <c r="O30" s="53">
        <v>2.5999999999999999E-2</v>
      </c>
      <c r="P30" s="53">
        <v>0.35399999999999998</v>
      </c>
      <c r="Q30" s="53">
        <v>1.2E-2</v>
      </c>
      <c r="R30" s="53">
        <v>2E-3</v>
      </c>
      <c r="S30" s="53">
        <v>35.747999999999998</v>
      </c>
      <c r="T30" s="53">
        <v>0.40200000000000002</v>
      </c>
      <c r="U30" s="53">
        <v>5.0000000000000001E-3</v>
      </c>
      <c r="V30" s="53">
        <v>-0.16400000000000001</v>
      </c>
      <c r="W30" s="53">
        <v>0</v>
      </c>
      <c r="X30" s="432">
        <f t="shared" si="1"/>
        <v>0</v>
      </c>
      <c r="Y30" s="435">
        <v>7.4619999999999997</v>
      </c>
      <c r="Z30" s="53">
        <v>2.8000000000000001E-2</v>
      </c>
      <c r="AA30" s="53">
        <v>6.577</v>
      </c>
      <c r="AB30" s="53">
        <v>0</v>
      </c>
      <c r="AC30" s="98">
        <v>21.292000000000002</v>
      </c>
      <c r="AD30" s="2202"/>
    </row>
    <row r="31" spans="1:30" ht="13.35" customHeight="1">
      <c r="A31" s="549">
        <v>559</v>
      </c>
      <c r="B31" s="1031" t="s">
        <v>196</v>
      </c>
      <c r="C31" s="82">
        <f>Drift!F79</f>
        <v>3212.0949999999998</v>
      </c>
      <c r="D31" s="53">
        <v>329.685</v>
      </c>
      <c r="E31" s="53">
        <v>1.363</v>
      </c>
      <c r="F31" s="53">
        <v>2220.8910000000001</v>
      </c>
      <c r="G31" s="53">
        <v>41.017000000000003</v>
      </c>
      <c r="H31" s="53">
        <v>20.774000000000001</v>
      </c>
      <c r="I31" s="53">
        <v>571.37400000000002</v>
      </c>
      <c r="J31" s="1189">
        <v>0</v>
      </c>
      <c r="K31" s="53">
        <v>26.983000000000001</v>
      </c>
      <c r="L31" s="53">
        <v>8.0000000000000002E-3</v>
      </c>
      <c r="M31" s="1228">
        <f t="shared" si="0"/>
        <v>0</v>
      </c>
      <c r="N31" s="433">
        <f>Drift!H79</f>
        <v>144.01900000000001</v>
      </c>
      <c r="O31" s="53">
        <v>119.93899999999999</v>
      </c>
      <c r="P31" s="53">
        <v>0.47399999999999998</v>
      </c>
      <c r="Q31" s="53">
        <v>9.9109999999999996</v>
      </c>
      <c r="R31" s="53">
        <v>0.55800000000000005</v>
      </c>
      <c r="S31" s="53">
        <v>1.409</v>
      </c>
      <c r="T31" s="53">
        <v>0.73899999999999999</v>
      </c>
      <c r="U31" s="53">
        <v>0.97699999999999998</v>
      </c>
      <c r="V31" s="53">
        <v>10.013999999999999</v>
      </c>
      <c r="W31" s="53">
        <v>-3.0000000000000001E-3</v>
      </c>
      <c r="X31" s="1228">
        <f t="shared" si="1"/>
        <v>1.0000000000047748E-3</v>
      </c>
      <c r="Y31" s="435">
        <v>33.503999999999998</v>
      </c>
      <c r="Z31" s="65">
        <v>3.4119999999999999</v>
      </c>
      <c r="AA31" s="65">
        <v>160.69200000000001</v>
      </c>
      <c r="AB31" s="65">
        <v>0.33200000000000002</v>
      </c>
      <c r="AC31" s="176">
        <v>190.77199999999999</v>
      </c>
      <c r="AD31" s="2202"/>
    </row>
    <row r="32" spans="1:30" ht="13.35" customHeight="1">
      <c r="A32" s="549">
        <v>552</v>
      </c>
      <c r="B32" s="555" t="s">
        <v>134</v>
      </c>
      <c r="C32" s="2360">
        <f>SUM(D32+E32+F32+G32+H32+I32+K32+L32)</f>
        <v>2236.3739999999998</v>
      </c>
      <c r="D32" s="53">
        <v>99.992999999999995</v>
      </c>
      <c r="E32" s="53">
        <v>0.35899999999999999</v>
      </c>
      <c r="F32" s="53">
        <v>1531.4659999999999</v>
      </c>
      <c r="G32" s="53">
        <v>17.510999999999999</v>
      </c>
      <c r="H32" s="53">
        <v>11.395</v>
      </c>
      <c r="I32" s="53">
        <v>562.01700000000005</v>
      </c>
      <c r="J32" s="1189">
        <v>0</v>
      </c>
      <c r="K32" s="53">
        <v>13.632999999999999</v>
      </c>
      <c r="L32" s="53">
        <v>0</v>
      </c>
      <c r="M32" s="1228">
        <f>IF(OR(C32="",C32=0),"",C32-SUM(D32:L32))</f>
        <v>0</v>
      </c>
      <c r="N32" s="2361">
        <f>SUM(O32+P32+Q32+R32+S32+T32+U32+V32+W32)</f>
        <v>75.530999999999977</v>
      </c>
      <c r="O32" s="53">
        <v>70.703999999999994</v>
      </c>
      <c r="P32" s="53">
        <v>3.7999999999999999E-2</v>
      </c>
      <c r="Q32" s="53">
        <v>1.175</v>
      </c>
      <c r="R32" s="53">
        <v>0.193</v>
      </c>
      <c r="S32" s="53">
        <v>0.112</v>
      </c>
      <c r="T32" s="53">
        <v>0.1</v>
      </c>
      <c r="U32" s="53">
        <v>0.22900000000000001</v>
      </c>
      <c r="V32" s="53">
        <v>2.9790000000000001</v>
      </c>
      <c r="W32" s="53">
        <v>1E-3</v>
      </c>
      <c r="X32" s="1228">
        <f>IF(OR(N32="",N32=0),"",N32-SUM(O32:W32))</f>
        <v>0</v>
      </c>
      <c r="Y32" s="436">
        <v>12.36</v>
      </c>
      <c r="Z32" s="53">
        <v>1.8440000000000001</v>
      </c>
      <c r="AA32" s="53">
        <v>27.774999999999999</v>
      </c>
      <c r="AB32" s="53">
        <v>4.9000000000000002E-2</v>
      </c>
      <c r="AC32" s="176">
        <v>90.620999999999995</v>
      </c>
      <c r="AD32" s="2202"/>
    </row>
    <row r="33" spans="1:30" ht="13.35" customHeight="1">
      <c r="A33" s="549">
        <v>569</v>
      </c>
      <c r="B33" s="550" t="s">
        <v>103</v>
      </c>
      <c r="C33" s="82">
        <f>Drift!F80</f>
        <v>9998.2819999999992</v>
      </c>
      <c r="D33" s="53">
        <v>276.29599999999999</v>
      </c>
      <c r="E33" s="53">
        <v>3.8340000000000001</v>
      </c>
      <c r="F33" s="53">
        <v>8101.4430000000002</v>
      </c>
      <c r="G33" s="53">
        <v>177.245</v>
      </c>
      <c r="H33" s="53">
        <v>93.525999999999996</v>
      </c>
      <c r="I33" s="53">
        <v>1295.163</v>
      </c>
      <c r="J33" s="1189">
        <v>0</v>
      </c>
      <c r="K33" s="53">
        <v>47.517000000000003</v>
      </c>
      <c r="L33" s="53">
        <v>3.2589999999999999</v>
      </c>
      <c r="M33" s="1228">
        <f t="shared" si="0"/>
        <v>-1.0000000020227162E-3</v>
      </c>
      <c r="N33" s="433">
        <f>Drift!H80</f>
        <v>137.46199999999999</v>
      </c>
      <c r="O33" s="53">
        <v>47.939</v>
      </c>
      <c r="P33" s="53">
        <v>2.202</v>
      </c>
      <c r="Q33" s="53">
        <v>20.067</v>
      </c>
      <c r="R33" s="53">
        <v>1.863</v>
      </c>
      <c r="S33" s="53">
        <v>3.2890000000000001</v>
      </c>
      <c r="T33" s="53">
        <v>2.5529999999999999</v>
      </c>
      <c r="U33" s="53">
        <v>1.885</v>
      </c>
      <c r="V33" s="53">
        <v>57.618000000000002</v>
      </c>
      <c r="W33" s="53">
        <v>4.8000000000000001E-2</v>
      </c>
      <c r="X33" s="1228">
        <f t="shared" si="1"/>
        <v>-2.0000000000095497E-3</v>
      </c>
      <c r="Y33" s="436">
        <v>171.57300000000001</v>
      </c>
      <c r="Z33" s="53">
        <v>18.632999999999999</v>
      </c>
      <c r="AA33" s="53">
        <v>947.18</v>
      </c>
      <c r="AB33" s="53">
        <v>4.8499999999999996</v>
      </c>
      <c r="AC33" s="176">
        <v>655.05999999999995</v>
      </c>
      <c r="AD33" s="2202"/>
    </row>
    <row r="34" spans="1:30" ht="13.35" customHeight="1">
      <c r="A34" s="549">
        <v>554</v>
      </c>
      <c r="B34" s="555" t="s">
        <v>200</v>
      </c>
      <c r="C34" s="2360">
        <f>SUM(D34+E34+F34+G34+H34+I34+K34+L34)</f>
        <v>6202.3490000000002</v>
      </c>
      <c r="D34" s="53">
        <v>158.57300000000001</v>
      </c>
      <c r="E34" s="53">
        <v>1.2310000000000001</v>
      </c>
      <c r="F34" s="53">
        <v>4659.57</v>
      </c>
      <c r="G34" s="53">
        <v>54.034999999999997</v>
      </c>
      <c r="H34" s="53">
        <v>28.484000000000002</v>
      </c>
      <c r="I34" s="53">
        <v>1257.5550000000001</v>
      </c>
      <c r="J34" s="1189">
        <v>0</v>
      </c>
      <c r="K34" s="53">
        <v>41.063000000000002</v>
      </c>
      <c r="L34" s="53">
        <v>1.8380000000000001</v>
      </c>
      <c r="M34" s="1228">
        <f>IF(OR(C34="",C34=0),"",C34-SUM(D34:L34))</f>
        <v>0</v>
      </c>
      <c r="N34" s="2361">
        <f>SUM(O34+P34+Q34+R34+S34+T34+U34+V34+W34)</f>
        <v>27.052</v>
      </c>
      <c r="O34" s="53">
        <v>4.266</v>
      </c>
      <c r="P34" s="53">
        <v>0.317</v>
      </c>
      <c r="Q34" s="53">
        <v>5.4980000000000002</v>
      </c>
      <c r="R34" s="53">
        <v>0.26800000000000002</v>
      </c>
      <c r="S34" s="53">
        <v>0.19500000000000001</v>
      </c>
      <c r="T34" s="53">
        <v>0.379</v>
      </c>
      <c r="U34" s="53">
        <v>0.89300000000000002</v>
      </c>
      <c r="V34" s="53">
        <v>15.224</v>
      </c>
      <c r="W34" s="53">
        <v>1.2E-2</v>
      </c>
      <c r="X34" s="1228">
        <f>IF(OR(N34="",N34=0),"",N34-SUM(O34:W34))</f>
        <v>0</v>
      </c>
      <c r="Y34" s="436">
        <v>56.267000000000003</v>
      </c>
      <c r="Z34" s="53">
        <v>7.1710000000000003</v>
      </c>
      <c r="AA34" s="53">
        <v>108.494</v>
      </c>
      <c r="AB34" s="53">
        <v>8.5999999999999993E-2</v>
      </c>
      <c r="AC34" s="176">
        <v>260.53399999999999</v>
      </c>
      <c r="AD34" s="2202"/>
    </row>
    <row r="35" spans="1:30" ht="13.35" customHeight="1">
      <c r="A35" s="549">
        <v>580</v>
      </c>
      <c r="B35" s="555" t="s">
        <v>135</v>
      </c>
      <c r="C35" s="82">
        <f>SUM(Drift!F81,Drift!F82,Drift!F84)</f>
        <v>1237.6320000000001</v>
      </c>
      <c r="D35" s="53">
        <v>185.38300000000001</v>
      </c>
      <c r="E35" s="53">
        <v>2.7189999999999999</v>
      </c>
      <c r="F35" s="53">
        <v>846.15899999999999</v>
      </c>
      <c r="G35" s="53">
        <v>167.44300000000001</v>
      </c>
      <c r="H35" s="53">
        <v>9.2490000000000006</v>
      </c>
      <c r="I35" s="53">
        <v>3.927</v>
      </c>
      <c r="J35" s="1189">
        <v>0</v>
      </c>
      <c r="K35" s="54">
        <v>22.683</v>
      </c>
      <c r="L35" s="184">
        <v>6.9000000000000006E-2</v>
      </c>
      <c r="M35" s="1228">
        <f t="shared" si="0"/>
        <v>0</v>
      </c>
      <c r="N35" s="433">
        <f>SUM(Drift!H81,Drift!H82,Drift!H84)</f>
        <v>10405.708000000001</v>
      </c>
      <c r="O35" s="53">
        <v>295.62299999999999</v>
      </c>
      <c r="P35" s="53">
        <v>1.663</v>
      </c>
      <c r="Q35" s="53">
        <v>70.412000000000006</v>
      </c>
      <c r="R35" s="53">
        <v>8.1419999999999995</v>
      </c>
      <c r="S35" s="53">
        <v>2.1989999999999998</v>
      </c>
      <c r="T35" s="53">
        <v>6.7089999999999996</v>
      </c>
      <c r="U35" s="53">
        <v>2.4929999999999999</v>
      </c>
      <c r="V35" s="53">
        <v>10018.465</v>
      </c>
      <c r="W35" s="53">
        <v>1E-3</v>
      </c>
      <c r="X35" s="1228">
        <f t="shared" si="1"/>
        <v>1.0000000002037268E-3</v>
      </c>
      <c r="Y35" s="435">
        <v>170.91300000000001</v>
      </c>
      <c r="Z35" s="53">
        <v>2.331</v>
      </c>
      <c r="AA35" s="53">
        <v>450.74200000000002</v>
      </c>
      <c r="AB35" s="53">
        <v>2.6989999999999998</v>
      </c>
      <c r="AC35" s="98">
        <v>420.60599999999999</v>
      </c>
      <c r="AD35" s="2202"/>
    </row>
    <row r="36" spans="1:30" ht="13.35" customHeight="1">
      <c r="A36" s="549">
        <v>600</v>
      </c>
      <c r="B36" s="550" t="s">
        <v>110</v>
      </c>
      <c r="C36" s="82">
        <f>Drift!F87</f>
        <v>381.70600000000002</v>
      </c>
      <c r="D36" s="65">
        <v>21.616</v>
      </c>
      <c r="E36" s="65">
        <v>0.624</v>
      </c>
      <c r="F36" s="65">
        <v>284.50200000000001</v>
      </c>
      <c r="G36" s="65">
        <v>30.012</v>
      </c>
      <c r="H36" s="65">
        <v>6.7679999999999998</v>
      </c>
      <c r="I36" s="65">
        <v>26.952000000000002</v>
      </c>
      <c r="J36" s="1195">
        <v>0</v>
      </c>
      <c r="K36" s="184">
        <v>11.231999999999999</v>
      </c>
      <c r="L36" s="184">
        <v>1E-3</v>
      </c>
      <c r="M36" s="432">
        <f t="shared" si="0"/>
        <v>-9.9999999997635314E-4</v>
      </c>
      <c r="N36" s="433">
        <f>Drift!H87</f>
        <v>483.17200000000003</v>
      </c>
      <c r="O36" s="65">
        <v>144.55000000000001</v>
      </c>
      <c r="P36" s="65">
        <v>2.5569999999999999</v>
      </c>
      <c r="Q36" s="65">
        <v>12.571999999999999</v>
      </c>
      <c r="R36" s="65">
        <v>0.48399999999999999</v>
      </c>
      <c r="S36" s="65">
        <v>9.9000000000000005E-2</v>
      </c>
      <c r="T36" s="65">
        <v>0.54900000000000004</v>
      </c>
      <c r="U36" s="65">
        <v>4.4329999999999998</v>
      </c>
      <c r="V36" s="65">
        <v>317.93299999999999</v>
      </c>
      <c r="W36" s="65">
        <v>-5.0000000000000001E-3</v>
      </c>
      <c r="X36" s="432">
        <f t="shared" si="1"/>
        <v>0</v>
      </c>
      <c r="Y36" s="436">
        <v>30.321000000000002</v>
      </c>
      <c r="Z36" s="65">
        <v>16.440000000000001</v>
      </c>
      <c r="AA36" s="65">
        <v>3432.857</v>
      </c>
      <c r="AB36" s="65">
        <v>38.747999999999998</v>
      </c>
      <c r="AC36" s="98">
        <v>62.27</v>
      </c>
      <c r="AD36" s="2202"/>
    </row>
    <row r="37" spans="1:30" ht="13.35" customHeight="1">
      <c r="A37" s="549">
        <v>610</v>
      </c>
      <c r="B37" s="555" t="s">
        <v>136</v>
      </c>
      <c r="C37" s="82">
        <f>Drift!F88</f>
        <v>193.39500000000001</v>
      </c>
      <c r="D37" s="53">
        <v>53.225000000000001</v>
      </c>
      <c r="E37" s="53">
        <v>24.666</v>
      </c>
      <c r="F37" s="53">
        <v>80.313999999999993</v>
      </c>
      <c r="G37" s="53">
        <v>21.49</v>
      </c>
      <c r="H37" s="53">
        <v>2.976</v>
      </c>
      <c r="I37" s="53">
        <v>2.1440000000000001</v>
      </c>
      <c r="J37" s="1189">
        <v>0</v>
      </c>
      <c r="K37" s="54">
        <v>8.5790000000000006</v>
      </c>
      <c r="L37" s="184">
        <v>0</v>
      </c>
      <c r="M37" s="432">
        <f t="shared" si="0"/>
        <v>1.0000000000047748E-3</v>
      </c>
      <c r="N37" s="433">
        <f>Drift!H88</f>
        <v>155.477</v>
      </c>
      <c r="O37" s="53">
        <v>69.106999999999999</v>
      </c>
      <c r="P37" s="53">
        <v>11.662000000000001</v>
      </c>
      <c r="Q37" s="53">
        <v>36.694000000000003</v>
      </c>
      <c r="R37" s="53">
        <v>1.327</v>
      </c>
      <c r="S37" s="53">
        <v>1.397</v>
      </c>
      <c r="T37" s="53">
        <v>21.231999999999999</v>
      </c>
      <c r="U37" s="53">
        <v>1.4410000000000001</v>
      </c>
      <c r="V37" s="53">
        <v>12.394</v>
      </c>
      <c r="W37" s="53">
        <v>0.223</v>
      </c>
      <c r="X37" s="432">
        <f t="shared" si="1"/>
        <v>0</v>
      </c>
      <c r="Y37" s="436">
        <v>54.15</v>
      </c>
      <c r="Z37" s="53">
        <v>1.03</v>
      </c>
      <c r="AA37" s="53">
        <v>2648.252</v>
      </c>
      <c r="AB37" s="53">
        <v>118.20099999999999</v>
      </c>
      <c r="AC37" s="98">
        <v>254.87899999999999</v>
      </c>
      <c r="AD37" s="2202"/>
    </row>
    <row r="38" spans="1:30" ht="13.35" customHeight="1">
      <c r="A38" s="549">
        <v>890</v>
      </c>
      <c r="B38" s="555" t="s">
        <v>137</v>
      </c>
      <c r="C38" s="82">
        <f>Drift!F109</f>
        <v>6073.0689999999995</v>
      </c>
      <c r="D38" s="53">
        <v>10.692</v>
      </c>
      <c r="E38" s="53">
        <v>1527.941</v>
      </c>
      <c r="F38" s="53">
        <v>3577.125</v>
      </c>
      <c r="G38" s="53">
        <v>86.817999999999998</v>
      </c>
      <c r="H38" s="53">
        <v>458.90600000000001</v>
      </c>
      <c r="I38" s="53">
        <v>85.144000000000005</v>
      </c>
      <c r="J38" s="1189">
        <v>0</v>
      </c>
      <c r="K38" s="54">
        <v>313.33600000000001</v>
      </c>
      <c r="L38" s="184">
        <v>13.106</v>
      </c>
      <c r="M38" s="432">
        <f t="shared" si="0"/>
        <v>9.9999999929423211E-4</v>
      </c>
      <c r="N38" s="433">
        <f>Drift!H109</f>
        <v>1165.4929999999999</v>
      </c>
      <c r="O38" s="53">
        <v>13.286</v>
      </c>
      <c r="P38" s="53">
        <v>506.178</v>
      </c>
      <c r="Q38" s="53">
        <v>126.042</v>
      </c>
      <c r="R38" s="53">
        <v>7.3159999999999998</v>
      </c>
      <c r="S38" s="53">
        <v>220.11099999999999</v>
      </c>
      <c r="T38" s="53">
        <v>277.60700000000003</v>
      </c>
      <c r="U38" s="53">
        <v>12.238</v>
      </c>
      <c r="V38" s="53">
        <v>2.6909999999999998</v>
      </c>
      <c r="W38" s="53">
        <v>2.4E-2</v>
      </c>
      <c r="X38" s="432">
        <f t="shared" si="1"/>
        <v>0</v>
      </c>
      <c r="Y38" s="436">
        <v>114.301</v>
      </c>
      <c r="Z38" s="53">
        <v>23.356000000000002</v>
      </c>
      <c r="AA38" s="53">
        <v>560.71799999999996</v>
      </c>
      <c r="AB38" s="53">
        <v>7.1449999999999996</v>
      </c>
      <c r="AC38" s="98">
        <v>5459.0069999999996</v>
      </c>
      <c r="AD38" s="2202"/>
    </row>
    <row r="39" spans="1:30" ht="13.35" customHeight="1">
      <c r="A39" s="549">
        <v>940</v>
      </c>
      <c r="B39" s="555" t="s">
        <v>138</v>
      </c>
      <c r="C39" s="82">
        <f>SUM(Drift!F111:F112)</f>
        <v>1048.972</v>
      </c>
      <c r="D39" s="53">
        <v>14.417999999999999</v>
      </c>
      <c r="E39" s="53">
        <v>309.99299999999999</v>
      </c>
      <c r="F39" s="53">
        <v>390.66500000000002</v>
      </c>
      <c r="G39" s="53">
        <v>233.70699999999999</v>
      </c>
      <c r="H39" s="53">
        <v>12.375</v>
      </c>
      <c r="I39" s="53">
        <v>5.4560000000000004</v>
      </c>
      <c r="J39" s="1189">
        <v>0</v>
      </c>
      <c r="K39" s="54">
        <v>82.335999999999999</v>
      </c>
      <c r="L39" s="184">
        <v>2.3E-2</v>
      </c>
      <c r="M39" s="432">
        <f t="shared" si="0"/>
        <v>-9.9999999997635314E-4</v>
      </c>
      <c r="N39" s="433">
        <f>SUM(Drift!H111:H112)</f>
        <v>382.339</v>
      </c>
      <c r="O39" s="53">
        <v>154.91499999999999</v>
      </c>
      <c r="P39" s="53">
        <v>53.585000000000001</v>
      </c>
      <c r="Q39" s="53">
        <v>50.398000000000003</v>
      </c>
      <c r="R39" s="53">
        <v>3.0059999999999998</v>
      </c>
      <c r="S39" s="53">
        <v>3.8029999999999999</v>
      </c>
      <c r="T39" s="53">
        <v>48.164000000000001</v>
      </c>
      <c r="U39" s="53">
        <v>60.338999999999999</v>
      </c>
      <c r="V39" s="53">
        <v>2.4780000000000002</v>
      </c>
      <c r="W39" s="53">
        <v>5.6509999999999998</v>
      </c>
      <c r="X39" s="432">
        <f t="shared" si="1"/>
        <v>0</v>
      </c>
      <c r="Y39" s="436">
        <v>768.42700000000002</v>
      </c>
      <c r="Z39" s="53">
        <v>27.277000000000001</v>
      </c>
      <c r="AA39" s="53">
        <v>1971.1110000000001</v>
      </c>
      <c r="AB39" s="53">
        <v>57.33</v>
      </c>
      <c r="AC39" s="98">
        <v>1036.2850000000001</v>
      </c>
      <c r="AD39" s="2202"/>
    </row>
    <row r="40" spans="1:30" ht="13.35" customHeight="1">
      <c r="A40" s="581" t="s">
        <v>275</v>
      </c>
      <c r="B40" s="1032" t="s">
        <v>33</v>
      </c>
      <c r="C40" s="407">
        <f>SUM(C9:C31,C33,C35:C39)</f>
        <v>159611.35300000003</v>
      </c>
      <c r="D40" s="361">
        <f>SUM(D9:D31,D33,D35:D39)</f>
        <v>17898.196000000007</v>
      </c>
      <c r="E40" s="361">
        <f t="shared" ref="E40:L40" si="2">SUM(E9:E31,E33,E35:E39)</f>
        <v>4890.8480000000009</v>
      </c>
      <c r="F40" s="361">
        <f t="shared" si="2"/>
        <v>107330.94799999999</v>
      </c>
      <c r="G40" s="361">
        <f t="shared" si="2"/>
        <v>14305.372000000001</v>
      </c>
      <c r="H40" s="361">
        <f t="shared" si="2"/>
        <v>2622.7569999999996</v>
      </c>
      <c r="I40" s="361">
        <f t="shared" si="2"/>
        <v>2843.7190000000001</v>
      </c>
      <c r="J40" s="1873">
        <f t="shared" si="2"/>
        <v>0</v>
      </c>
      <c r="K40" s="361">
        <f t="shared" si="2"/>
        <v>9666.8029999999999</v>
      </c>
      <c r="L40" s="361">
        <f t="shared" si="2"/>
        <v>52.710000000000015</v>
      </c>
      <c r="M40" s="364">
        <f>SUM(M9:M31,M33,M35:M39)</f>
        <v>-9.6065377874765545E-12</v>
      </c>
      <c r="N40" s="434">
        <f>SUM(N9:N31,N33,N35:N39)</f>
        <v>28332.333999999995</v>
      </c>
      <c r="O40" s="361">
        <f>SUM(O9:O31,O33,O35:O39)</f>
        <v>5460.1010000000015</v>
      </c>
      <c r="P40" s="361">
        <f t="shared" ref="P40:W40" si="3">SUM(P9:P31,P33,P35:P39)</f>
        <v>1771.1930000000002</v>
      </c>
      <c r="Q40" s="361">
        <f t="shared" si="3"/>
        <v>2040.8679999999999</v>
      </c>
      <c r="R40" s="361">
        <f t="shared" si="3"/>
        <v>101.95</v>
      </c>
      <c r="S40" s="361">
        <f t="shared" si="3"/>
        <v>358.08600000000001</v>
      </c>
      <c r="T40" s="361">
        <f t="shared" si="3"/>
        <v>1345.9749999999999</v>
      </c>
      <c r="U40" s="361">
        <f t="shared" si="3"/>
        <v>5272.7610000000004</v>
      </c>
      <c r="V40" s="361">
        <f t="shared" si="3"/>
        <v>11959.005999999999</v>
      </c>
      <c r="W40" s="361">
        <f t="shared" si="3"/>
        <v>22.395000000000003</v>
      </c>
      <c r="X40" s="364">
        <f t="shared" ref="X40:AC40" si="4">SUM(X9:X31,X33,X35:X39)</f>
        <v>-9.9999999956740249E-4</v>
      </c>
      <c r="Y40" s="437">
        <f t="shared" si="4"/>
        <v>14711.617</v>
      </c>
      <c r="Z40" s="362">
        <f t="shared" si="4"/>
        <v>483.95999999999992</v>
      </c>
      <c r="AA40" s="362">
        <f t="shared" si="4"/>
        <v>44774.471999999987</v>
      </c>
      <c r="AB40" s="362">
        <f t="shared" si="4"/>
        <v>586.21600000000012</v>
      </c>
      <c r="AC40" s="363">
        <f t="shared" si="4"/>
        <v>24051.984</v>
      </c>
      <c r="AD40" s="2202"/>
    </row>
    <row r="41" spans="1:30" ht="12" customHeight="1">
      <c r="A41" s="581"/>
      <c r="B41" s="1033" t="s">
        <v>1005</v>
      </c>
      <c r="C41" s="10"/>
      <c r="D41" s="47"/>
      <c r="E41" s="47"/>
      <c r="F41" s="47"/>
      <c r="G41" s="47"/>
      <c r="H41" s="47"/>
      <c r="I41" s="47"/>
      <c r="J41" s="1651"/>
      <c r="K41" s="46"/>
      <c r="L41" s="1653"/>
      <c r="M41" s="2022"/>
      <c r="N41" s="524"/>
      <c r="O41" s="249"/>
      <c r="P41" s="249"/>
      <c r="Q41" s="249"/>
      <c r="R41" s="249"/>
      <c r="S41" s="249"/>
      <c r="T41" s="250"/>
      <c r="V41" s="250"/>
      <c r="W41" s="526"/>
      <c r="X41" s="2023" t="str">
        <f>IF(OR(ABS(X40&gt;100),(X40&lt;-100),COUNTIF(X9:X39,"&gt;100")&gt;0,COUNTIF(X9:X39,"&lt;-100")&gt;0),"Rätta differenserna i kolumn X","")</f>
        <v/>
      </c>
      <c r="Y41" s="120">
        <f>SUM('Verks int o kostn'!I27+'Verks int o kostn'!I29)</f>
        <v>14711.595000000001</v>
      </c>
      <c r="Z41" s="85">
        <f>'Verks int o kostn'!I28</f>
        <v>483.94799999999998</v>
      </c>
      <c r="AA41" s="85">
        <f>SUM('Verks int o kostn'!D17,'Verks int o kostn'!D18)</f>
        <v>44790.771999999997</v>
      </c>
      <c r="AB41" s="85">
        <f>'Verks int o kostn'!D23</f>
        <v>586.21299999999997</v>
      </c>
      <c r="AC41" s="248">
        <f>SUM('Verks int o kostn'!D14,'Verks int o kostn'!D19,'Verks int o kostn'!D20,'Verks int o kostn'!D21,'Verks int o kostn'!D22,'Verks int o kostn'!D24,'Verks int o kostn'!D25)</f>
        <v>24492.951999999997</v>
      </c>
      <c r="AD41" s="2202"/>
    </row>
    <row r="42" spans="1:30" ht="12.75" customHeight="1" thickBot="1">
      <c r="A42" s="572"/>
      <c r="B42" s="1034" t="s">
        <v>126</v>
      </c>
      <c r="C42" s="246"/>
      <c r="D42" s="126"/>
      <c r="E42" s="126"/>
      <c r="F42" s="126"/>
      <c r="G42" s="126"/>
      <c r="H42" s="126"/>
      <c r="I42" s="126"/>
      <c r="J42" s="522"/>
      <c r="K42" s="126"/>
      <c r="L42" s="523"/>
      <c r="M42" s="1296"/>
      <c r="N42" s="525"/>
      <c r="O42" s="247"/>
      <c r="P42" s="126"/>
      <c r="Q42" s="126"/>
      <c r="R42" s="126"/>
      <c r="S42" s="126"/>
      <c r="T42" s="127"/>
      <c r="U42" s="529"/>
      <c r="V42" s="127"/>
      <c r="W42" s="247"/>
      <c r="X42" s="527"/>
      <c r="Y42" s="408">
        <f>Y40-Y41</f>
        <v>2.1999999999025022E-2</v>
      </c>
      <c r="Z42" s="409">
        <f>Z40-Z41</f>
        <v>1.1999999999943611E-2</v>
      </c>
      <c r="AA42" s="410">
        <f>AA40-AA41</f>
        <v>-16.300000000010186</v>
      </c>
      <c r="AB42" s="410">
        <f>AB40-AB41</f>
        <v>3.0000000001564331E-3</v>
      </c>
      <c r="AC42" s="411">
        <f>AC40-AC41</f>
        <v>-440.96799999999712</v>
      </c>
      <c r="AD42" s="2202"/>
    </row>
    <row r="43" spans="1:30" ht="12.75" customHeight="1">
      <c r="A43" s="2202"/>
      <c r="B43" s="2202"/>
      <c r="C43" s="2202"/>
      <c r="D43" s="2202"/>
      <c r="E43" s="2202"/>
      <c r="F43" s="2202"/>
      <c r="G43" s="2202"/>
      <c r="H43" s="2202"/>
      <c r="I43" s="2202"/>
      <c r="J43" s="2202"/>
      <c r="K43" s="2202"/>
      <c r="L43" s="2202"/>
      <c r="M43" s="2202"/>
      <c r="N43" s="2202"/>
      <c r="O43" s="2202"/>
      <c r="P43" s="2202"/>
      <c r="Q43" s="2202"/>
      <c r="R43" s="2202"/>
      <c r="S43" s="2202"/>
      <c r="T43" s="2202"/>
      <c r="U43" s="2202"/>
      <c r="V43" s="2202"/>
      <c r="W43" s="2202"/>
      <c r="X43" s="2202"/>
      <c r="Y43" s="2202"/>
      <c r="Z43" s="2202"/>
      <c r="AA43" s="2202"/>
      <c r="AB43" s="2202"/>
      <c r="AC43" s="2202"/>
      <c r="AD43" s="2202"/>
    </row>
    <row r="44" spans="1:30" ht="12.75" customHeight="1">
      <c r="A44" s="2202"/>
      <c r="B44" s="2202"/>
      <c r="C44" s="2202"/>
      <c r="D44" s="2202"/>
      <c r="E44" s="2202"/>
      <c r="F44" s="2202"/>
      <c r="G44" s="2202"/>
      <c r="H44" s="2202"/>
      <c r="I44" s="2202"/>
      <c r="J44" s="2202"/>
      <c r="K44" s="2202"/>
      <c r="L44" s="2202"/>
      <c r="M44" s="2202"/>
      <c r="N44" s="2202"/>
      <c r="O44" s="2202"/>
      <c r="P44" s="2202"/>
      <c r="Q44" s="2202"/>
      <c r="R44" s="2202"/>
      <c r="S44" s="2202"/>
      <c r="T44" s="2202"/>
      <c r="U44" s="2202"/>
      <c r="V44" s="2202"/>
      <c r="W44" s="2202"/>
      <c r="X44" s="2202"/>
      <c r="Y44" s="2202"/>
      <c r="Z44" s="2202"/>
      <c r="AA44" s="2202"/>
      <c r="AB44" s="2202"/>
      <c r="AC44" s="2202"/>
      <c r="AD44" s="2202"/>
    </row>
    <row r="45" spans="1:30" ht="12.75" customHeight="1">
      <c r="A45" s="2202"/>
      <c r="B45" s="2202"/>
      <c r="C45" s="2202"/>
      <c r="D45" s="2202"/>
      <c r="E45" s="2202"/>
      <c r="F45" s="2202"/>
      <c r="G45" s="2202"/>
      <c r="H45" s="2202"/>
      <c r="I45" s="2202"/>
      <c r="J45" s="2202"/>
      <c r="K45" s="2202"/>
      <c r="L45" s="2202"/>
      <c r="M45" s="2202"/>
      <c r="N45" s="2202"/>
      <c r="O45" s="2202"/>
      <c r="P45" s="2202"/>
      <c r="Q45" s="2202"/>
      <c r="R45" s="2202"/>
      <c r="S45" s="2202"/>
      <c r="T45" s="2202"/>
      <c r="U45" s="2202"/>
      <c r="V45" s="2202"/>
      <c r="W45" s="2202"/>
      <c r="X45" s="2202"/>
      <c r="Y45" s="2202"/>
      <c r="Z45" s="2202"/>
      <c r="AA45" s="2202"/>
      <c r="AB45" s="2202"/>
      <c r="AC45" s="2202"/>
      <c r="AD45" s="2202"/>
    </row>
    <row r="46" spans="1:30" ht="9.75" customHeight="1">
      <c r="A46" s="2202"/>
      <c r="B46" s="2202"/>
      <c r="C46" s="2202"/>
      <c r="D46" s="2202"/>
      <c r="E46" s="2202"/>
      <c r="F46" s="2202"/>
      <c r="G46" s="2202"/>
      <c r="H46" s="2202"/>
      <c r="I46" s="2202"/>
      <c r="J46" s="2202"/>
      <c r="K46" s="2202"/>
      <c r="L46" s="2202"/>
      <c r="M46" s="2202"/>
      <c r="N46" s="2202"/>
      <c r="O46" s="2202"/>
      <c r="P46" s="2202"/>
      <c r="Q46" s="2202"/>
      <c r="R46" s="2202"/>
      <c r="S46" s="2202"/>
      <c r="T46" s="2202"/>
      <c r="U46" s="2202"/>
      <c r="V46" s="2202"/>
      <c r="W46" s="2202"/>
      <c r="X46" s="2202"/>
      <c r="Y46" s="2202"/>
      <c r="Z46" s="2202"/>
      <c r="AA46" s="2202"/>
      <c r="AB46" s="2202"/>
      <c r="AC46" s="2202"/>
      <c r="AD46" s="2202"/>
    </row>
    <row r="47" spans="1:30" ht="10.5" customHeight="1">
      <c r="A47" s="2202"/>
      <c r="B47" s="2202"/>
      <c r="C47" s="2202"/>
      <c r="D47" s="2202"/>
      <c r="E47" s="2202"/>
      <c r="F47" s="2202"/>
      <c r="G47" s="2202"/>
      <c r="H47" s="2202"/>
      <c r="I47" s="2202"/>
      <c r="J47" s="2202"/>
      <c r="K47" s="2202"/>
      <c r="L47" s="2202"/>
      <c r="M47" s="2202"/>
      <c r="N47" s="2202"/>
      <c r="O47" s="2202"/>
      <c r="P47" s="2202"/>
      <c r="Q47" s="2202"/>
      <c r="R47" s="2202"/>
      <c r="S47" s="2202"/>
      <c r="T47" s="2202"/>
      <c r="U47" s="2202"/>
      <c r="V47" s="2202"/>
      <c r="W47" s="2202"/>
      <c r="X47" s="2202"/>
      <c r="Y47" s="2202"/>
      <c r="Z47" s="2202"/>
      <c r="AA47" s="2202"/>
      <c r="AB47" s="2202"/>
      <c r="AC47" s="2202"/>
      <c r="AD47" s="2202"/>
    </row>
    <row r="48" spans="1:30" ht="9.75" customHeight="1">
      <c r="A48" s="2202"/>
      <c r="B48" s="2202"/>
      <c r="C48" s="2202"/>
      <c r="D48" s="2202"/>
      <c r="E48" s="2202"/>
      <c r="F48" s="2202"/>
      <c r="G48" s="2202"/>
      <c r="H48" s="2202"/>
      <c r="I48" s="2202"/>
      <c r="J48" s="2202"/>
      <c r="K48" s="2202"/>
      <c r="L48" s="2202"/>
      <c r="M48" s="2202"/>
      <c r="N48" s="2202"/>
      <c r="O48" s="2202"/>
      <c r="P48" s="2202"/>
      <c r="Q48" s="2202"/>
      <c r="R48" s="2202"/>
      <c r="S48" s="2202"/>
      <c r="T48" s="2202"/>
      <c r="U48" s="2202"/>
      <c r="V48" s="2202"/>
      <c r="W48" s="2202"/>
      <c r="X48" s="2202"/>
      <c r="Y48" s="2202"/>
      <c r="Z48" s="2202"/>
      <c r="AA48" s="2202"/>
      <c r="AB48" s="2202"/>
      <c r="AC48" s="2202"/>
      <c r="AD48" s="2202"/>
    </row>
    <row r="49" spans="1:30" ht="12.75">
      <c r="A49" s="2202"/>
      <c r="B49" s="2202"/>
      <c r="C49" s="2202"/>
      <c r="D49" s="2202"/>
      <c r="E49" s="2202"/>
      <c r="F49" s="2202"/>
      <c r="G49" s="2202"/>
      <c r="H49" s="2202"/>
      <c r="I49" s="2202"/>
      <c r="J49" s="2202"/>
      <c r="K49" s="2202"/>
      <c r="L49" s="2202"/>
      <c r="M49" s="2202"/>
      <c r="N49" s="2202"/>
      <c r="O49" s="2202"/>
      <c r="P49" s="2202"/>
      <c r="Q49" s="2202"/>
      <c r="R49" s="2202"/>
      <c r="S49" s="2202"/>
      <c r="T49" s="2202"/>
      <c r="U49" s="2202"/>
      <c r="V49" s="2202"/>
      <c r="W49" s="2202"/>
      <c r="X49" s="2202"/>
      <c r="Y49" s="2202"/>
      <c r="Z49" s="2202"/>
      <c r="AA49" s="2202"/>
      <c r="AB49" s="2202"/>
      <c r="AC49" s="2202"/>
      <c r="AD49" s="2202"/>
    </row>
    <row r="50" spans="1:30" ht="12.75">
      <c r="A50" s="2202"/>
      <c r="B50" s="2202"/>
      <c r="C50" s="2202"/>
      <c r="D50" s="2202"/>
      <c r="E50" s="2202"/>
      <c r="F50" s="2202"/>
      <c r="G50" s="2202"/>
      <c r="H50" s="2202"/>
      <c r="I50" s="2202"/>
      <c r="J50" s="2202"/>
      <c r="K50" s="2202"/>
      <c r="L50" s="2202"/>
      <c r="M50" s="2202"/>
      <c r="N50" s="2202"/>
      <c r="O50" s="2202"/>
      <c r="P50" s="2202"/>
      <c r="Q50" s="2202"/>
      <c r="R50" s="2202"/>
      <c r="S50" s="2202"/>
      <c r="T50" s="2202"/>
      <c r="U50" s="2202"/>
      <c r="V50" s="2202"/>
      <c r="W50" s="2202"/>
      <c r="X50" s="2202"/>
      <c r="Y50" s="2202"/>
      <c r="Z50" s="2202"/>
      <c r="AA50" s="2202"/>
      <c r="AB50" s="2202"/>
      <c r="AC50" s="2202"/>
      <c r="AD50" s="2202"/>
    </row>
    <row r="51" spans="1:30" ht="12" customHeight="1">
      <c r="A51" s="2202"/>
      <c r="B51" s="2202"/>
      <c r="C51" s="2202"/>
      <c r="D51" s="2202"/>
      <c r="E51" s="2202"/>
      <c r="F51" s="2202"/>
      <c r="G51" s="2202"/>
      <c r="H51" s="2202"/>
      <c r="I51" s="2202"/>
      <c r="J51" s="2202"/>
      <c r="K51" s="2202"/>
      <c r="L51" s="2202"/>
      <c r="M51" s="2202"/>
      <c r="N51" s="2202"/>
      <c r="O51" s="2202"/>
      <c r="P51" s="2202"/>
      <c r="Q51" s="2202"/>
      <c r="R51" s="2202"/>
      <c r="S51" s="2202"/>
      <c r="T51" s="2202"/>
      <c r="U51" s="2202"/>
      <c r="V51" s="2202"/>
      <c r="W51" s="2202"/>
      <c r="X51" s="2202"/>
      <c r="Y51" s="2202"/>
      <c r="Z51" s="2202"/>
      <c r="AA51" s="2202"/>
      <c r="AB51" s="2202"/>
      <c r="AC51" s="2202"/>
      <c r="AD51" s="2202"/>
    </row>
    <row r="52" spans="1:30" ht="12.75">
      <c r="A52" s="2202"/>
      <c r="B52" s="2202"/>
      <c r="C52" s="2202"/>
      <c r="D52" s="2202"/>
      <c r="E52" s="2202"/>
      <c r="F52" s="2202"/>
      <c r="G52" s="2202"/>
      <c r="H52" s="2202"/>
      <c r="I52" s="2202"/>
      <c r="J52" s="2202"/>
      <c r="K52" s="2202"/>
      <c r="L52" s="2202"/>
      <c r="M52" s="2202"/>
      <c r="N52" s="2202"/>
      <c r="O52" s="2202"/>
      <c r="P52" s="2202"/>
      <c r="Q52" s="2202"/>
      <c r="R52" s="2202"/>
      <c r="S52" s="2202"/>
      <c r="T52" s="2202"/>
      <c r="U52" s="2202"/>
      <c r="V52" s="2202"/>
      <c r="W52" s="2202"/>
      <c r="X52" s="2202"/>
      <c r="Y52" s="2202"/>
      <c r="Z52" s="2202"/>
      <c r="AA52" s="2202"/>
      <c r="AB52" s="2202"/>
      <c r="AC52" s="2202"/>
      <c r="AD52" s="2202"/>
    </row>
    <row r="53" spans="1:30" ht="12.75">
      <c r="A53" s="2202"/>
      <c r="B53" s="2202"/>
      <c r="C53" s="2202"/>
      <c r="D53" s="2202"/>
      <c r="E53" s="2202"/>
      <c r="F53" s="2202"/>
      <c r="G53" s="2202"/>
      <c r="H53" s="2202"/>
      <c r="I53" s="2202"/>
      <c r="J53" s="2202"/>
      <c r="K53" s="2202"/>
      <c r="L53" s="2202"/>
      <c r="M53" s="2202"/>
      <c r="N53" s="2202"/>
      <c r="O53" s="2202"/>
      <c r="P53" s="2202"/>
      <c r="Q53" s="2202"/>
      <c r="R53" s="2202"/>
      <c r="S53" s="2202"/>
      <c r="T53" s="2202"/>
      <c r="U53" s="2202"/>
      <c r="V53" s="2202"/>
      <c r="W53" s="2202"/>
      <c r="X53" s="2202"/>
      <c r="Y53" s="2202"/>
      <c r="Z53" s="2202"/>
      <c r="AA53" s="2202"/>
      <c r="AB53" s="2202"/>
      <c r="AC53" s="2202"/>
      <c r="AD53" s="2202"/>
    </row>
    <row r="54" spans="1:30" ht="12.75">
      <c r="A54" s="2202"/>
      <c r="B54" s="2202"/>
      <c r="C54" s="2202"/>
      <c r="D54" s="2202"/>
      <c r="E54" s="2202"/>
      <c r="F54" s="2202"/>
      <c r="G54" s="2202"/>
      <c r="H54" s="2202"/>
      <c r="I54" s="2202"/>
      <c r="J54" s="2202"/>
      <c r="K54" s="2202"/>
      <c r="L54" s="2202"/>
      <c r="M54" s="2202"/>
      <c r="N54" s="2202"/>
      <c r="O54" s="2202"/>
      <c r="P54" s="2202"/>
      <c r="Q54" s="2202"/>
      <c r="R54" s="2202"/>
      <c r="S54" s="2202"/>
      <c r="T54" s="2202"/>
      <c r="U54" s="2202"/>
      <c r="V54" s="2202"/>
      <c r="W54" s="2202"/>
      <c r="X54" s="2202"/>
      <c r="Y54" s="2202"/>
      <c r="Z54" s="2202"/>
      <c r="AA54" s="2202"/>
      <c r="AB54" s="2202"/>
      <c r="AC54" s="2202"/>
      <c r="AD54" s="2202"/>
    </row>
    <row r="55" spans="1:30" ht="12.75">
      <c r="A55" s="2202"/>
      <c r="B55" s="2202"/>
      <c r="C55" s="2202"/>
      <c r="D55" s="2202"/>
      <c r="E55" s="2202"/>
      <c r="F55" s="2202"/>
      <c r="G55" s="2202"/>
      <c r="H55" s="2202"/>
      <c r="I55" s="2202"/>
      <c r="J55" s="2202"/>
      <c r="K55" s="2202"/>
      <c r="L55" s="2202"/>
      <c r="M55" s="2202"/>
      <c r="N55" s="2202"/>
      <c r="O55" s="2202"/>
      <c r="P55" s="2202"/>
      <c r="Q55" s="2202"/>
      <c r="R55" s="2202"/>
      <c r="S55" s="2202"/>
      <c r="T55" s="2202"/>
      <c r="U55" s="2202"/>
      <c r="V55" s="2202"/>
      <c r="W55" s="2202"/>
      <c r="X55" s="2202"/>
      <c r="Y55" s="2202"/>
      <c r="Z55" s="2202"/>
      <c r="AA55" s="2202"/>
      <c r="AB55" s="2202"/>
      <c r="AC55" s="2202"/>
      <c r="AD55" s="2202"/>
    </row>
  </sheetData>
  <customSheetViews>
    <customSheetView guid="{97D6DB71-3F4C-4C5F-8C5B-51E3EBF78932}" showPageBreaks="1" showGridLines="0" hiddenRows="1" hiddenColumns="1" topLeftCell="A4">
      <pane xSplit="2" topLeftCell="X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1"/>
      <headerFooter>
        <oddHeader>&amp;L&amp;8Statistiska Centralbyrån
Offentlig ekonomi&amp;R&amp;P</oddHeader>
      </headerFooter>
    </customSheetView>
    <customSheetView guid="{99FBDEB7-DD08-4F57-81F4-3C180403E153}" showGridLines="0" hiddenRows="1" hiddenColumns="1">
      <pane xSplit="2" topLeftCell="C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2"/>
      <headerFooter>
        <oddHeader>&amp;L&amp;8Statistiska Centralbyrån
Offentlig ekonomi&amp;R&amp;P</oddHeader>
      </headerFooter>
    </customSheetView>
    <customSheetView guid="{27C9E95B-0E2B-454F-B637-1CECC9579A10}" showGridLines="0" hiddenRows="1" hiddenColumns="1" showRuler="0">
      <pane xSplit="2" topLeftCell="J1" activePane="topRight" state="frozen"/>
      <selection pane="topRight" activeCell="AD22" sqref="AD2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3"/>
      <headerFooter alignWithMargins="0">
        <oddHeader>&amp;L&amp;8Statistiska Centralbyrån
Offentlig ekonomi&amp;R&amp;P</oddHeader>
      </headerFooter>
    </customSheetView>
  </customSheetViews>
  <phoneticPr fontId="88" type="noConversion"/>
  <conditionalFormatting sqref="D32:L32 D34:L34 O34:W34 O32:W32 Y32:AC32 Y34:AC34">
    <cfRule type="cellIs" dxfId="72" priority="40" stopIfTrue="1" operator="lessThan">
      <formula>-500</formula>
    </cfRule>
    <cfRule type="cellIs" dxfId="71" priority="41" stopIfTrue="1" operator="greaterThan">
      <formula>D31</formula>
    </cfRule>
  </conditionalFormatting>
  <conditionalFormatting sqref="M9:M26 M30:M40 X9:X40">
    <cfRule type="cellIs" dxfId="70" priority="27" stopIfTrue="1" operator="notBetween">
      <formula>-500</formula>
      <formula>500</formula>
    </cfRule>
  </conditionalFormatting>
  <conditionalFormatting sqref="M27:M29">
    <cfRule type="cellIs" dxfId="69" priority="11" stopIfTrue="1" operator="notBetween">
      <formula>-10</formula>
      <formula>10</formula>
    </cfRule>
  </conditionalFormatting>
  <conditionalFormatting sqref="D9:L39 Y9:AC39 O9:W39">
    <cfRule type="cellIs" dxfId="68" priority="9" stopIfTrue="1" operator="lessThan">
      <formula>-500</formula>
    </cfRule>
  </conditionalFormatting>
  <conditionalFormatting sqref="J9:J39">
    <cfRule type="cellIs" dxfId="67" priority="8" stopIfTrue="1" operator="greaterThan">
      <formula>1</formula>
    </cfRule>
  </conditionalFormatting>
  <conditionalFormatting sqref="U31">
    <cfRule type="cellIs" dxfId="66" priority="7" stopIfTrue="1" operator="greaterThan">
      <formula>1</formula>
    </cfRule>
  </conditionalFormatting>
  <conditionalFormatting sqref="U33">
    <cfRule type="cellIs" dxfId="65" priority="6" stopIfTrue="1" operator="greaterThan">
      <formula>1</formula>
    </cfRule>
  </conditionalFormatting>
  <dataValidations count="1">
    <dataValidation type="decimal" operator="lessThan" allowBlank="1" showInputMessage="1" showErrorMessage="1" error="Beloppet ska vara i 1000 tal kr" sqref="D9:L39 O9:W39 Y9:AC39" xr:uid="{00000000-0002-0000-0700-000000000000}">
      <formula1>99999999</formula1>
    </dataValidation>
  </dataValidations>
  <pageMargins left="0.70866141732283472" right="0.70866141732283472" top="0.54" bottom="0.17" header="0.19685039370078741" footer="0.15748031496062992"/>
  <pageSetup paperSize="9" scale="65" orientation="landscape" r:id="rId4"/>
  <headerFooter>
    <oddHeader>&amp;L&amp;8Statistiska Centralbyrån
Offentlig ekonomi&amp;R&amp;P</oddHeader>
  </headerFooter>
  <colBreaks count="2" manualBreakCount="2">
    <brk id="13" max="1048575" man="1"/>
    <brk id="24" max="1048575" man="1"/>
  </colBreaks>
  <legacyDrawing r:id="rId5"/>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10">
    <tabColor rgb="FFFFFF00"/>
  </sheetPr>
  <dimension ref="A1:IV104"/>
  <sheetViews>
    <sheetView showGridLines="0" zoomScaleNormal="100" workbookViewId="0">
      <pane xSplit="2" ySplit="7" topLeftCell="C8" activePane="bottomRight" state="frozen"/>
      <selection activeCell="F36" sqref="F36"/>
      <selection pane="topRight" activeCell="F36" sqref="F36"/>
      <selection pane="bottomLeft" activeCell="F36" sqref="F36"/>
      <selection pane="bottomRight" activeCell="A2" sqref="A2"/>
    </sheetView>
  </sheetViews>
  <sheetFormatPr defaultColWidth="0" defaultRowHeight="0" customHeight="1" zeroHeight="1"/>
  <cols>
    <col min="1" max="1" width="4" style="260" customWidth="1"/>
    <col min="2" max="2" width="27.42578125" style="208" customWidth="1"/>
    <col min="3" max="5" width="10.42578125" style="208" customWidth="1"/>
    <col min="6" max="6" width="9.5703125" style="208" customWidth="1"/>
    <col min="7" max="7" width="8.42578125" style="208" customWidth="1"/>
    <col min="8" max="8" width="8.42578125" style="261" hidden="1" customWidth="1"/>
    <col min="9" max="9" width="25.5703125" style="208" customWidth="1"/>
    <col min="10" max="10" width="5.5703125" style="208" customWidth="1"/>
    <col min="11" max="11" width="1.42578125" style="209" customWidth="1"/>
    <col min="12" max="12" width="0.5703125" style="209" customWidth="1"/>
    <col min="13" max="13" width="12.7109375" style="169" customWidth="1"/>
    <col min="14" max="15" width="1" style="169" customWidth="1"/>
    <col min="16" max="16" width="1" style="262" customWidth="1"/>
    <col min="17" max="17" width="59.7109375" style="4" customWidth="1"/>
    <col min="18" max="23" width="8.42578125" style="168" customWidth="1"/>
    <col min="24" max="24" width="8.42578125" style="169" customWidth="1"/>
    <col min="25" max="26" width="9.42578125" style="168" customWidth="1"/>
    <col min="27" max="16384" width="0" style="168" hidden="1"/>
  </cols>
  <sheetData>
    <row r="1" spans="1:256" ht="21.75">
      <c r="A1" s="76" t="str">
        <f>"Specificering pedagogisk verksamhet "&amp;År&amp;", miljoner kr"</f>
        <v>Specificering pedagogisk verksamhet 2023, miljoner kr</v>
      </c>
      <c r="B1" s="77"/>
      <c r="C1" s="77"/>
      <c r="D1" s="77"/>
      <c r="E1" s="167"/>
      <c r="F1" s="167"/>
      <c r="G1" s="167"/>
      <c r="H1" s="251"/>
      <c r="I1" s="514" t="s">
        <v>450</v>
      </c>
      <c r="J1" s="511" t="str">
        <f>Information!A2</f>
        <v>RIKSTOTAL</v>
      </c>
      <c r="K1" s="192"/>
      <c r="L1" s="192"/>
      <c r="M1" s="1238"/>
      <c r="N1" s="167"/>
      <c r="O1" s="76"/>
      <c r="P1" s="138"/>
      <c r="Q1" s="167"/>
      <c r="R1" s="2202"/>
      <c r="S1" s="2202"/>
      <c r="T1" s="2202"/>
      <c r="U1" s="2202"/>
      <c r="V1" s="2202"/>
      <c r="W1" s="2202"/>
      <c r="X1" s="2202"/>
      <c r="Y1" s="2202"/>
      <c r="Z1" s="2202"/>
      <c r="AA1" s="167"/>
      <c r="AB1" s="167"/>
      <c r="AC1" s="167"/>
      <c r="AD1" s="167"/>
      <c r="AE1" s="167"/>
      <c r="AF1" s="167"/>
      <c r="AG1" s="167"/>
      <c r="AH1" s="167"/>
      <c r="AI1" s="167"/>
      <c r="AJ1" s="167"/>
      <c r="AK1" s="167"/>
      <c r="AL1" s="167"/>
      <c r="AM1" s="167"/>
      <c r="AN1" s="167"/>
      <c r="AO1" s="167"/>
      <c r="AP1" s="167"/>
      <c r="AQ1" s="167"/>
      <c r="AR1" s="167"/>
      <c r="AS1" s="167"/>
      <c r="AT1" s="167"/>
      <c r="AU1" s="167"/>
      <c r="AV1" s="167"/>
      <c r="AW1" s="167"/>
      <c r="AX1" s="167"/>
      <c r="AY1" s="167"/>
      <c r="AZ1" s="167"/>
      <c r="BA1" s="167"/>
      <c r="BB1" s="167"/>
      <c r="BC1" s="167"/>
      <c r="BD1" s="167"/>
      <c r="BE1" s="167"/>
      <c r="BF1" s="167"/>
      <c r="BG1" s="167"/>
      <c r="BH1" s="167"/>
      <c r="BI1" s="167"/>
      <c r="BJ1" s="167"/>
      <c r="BK1" s="167"/>
      <c r="BL1" s="167"/>
      <c r="BM1" s="167"/>
      <c r="BN1" s="167"/>
      <c r="BO1" s="167"/>
      <c r="BP1" s="167"/>
      <c r="BQ1" s="167"/>
      <c r="BR1" s="167"/>
      <c r="BS1" s="167"/>
      <c r="BT1" s="167"/>
      <c r="BU1" s="167"/>
      <c r="BV1" s="167"/>
      <c r="BW1" s="167"/>
      <c r="BX1" s="167"/>
      <c r="BY1" s="167"/>
      <c r="BZ1" s="167"/>
      <c r="CA1" s="167"/>
      <c r="CB1" s="167"/>
      <c r="CC1" s="167"/>
      <c r="CD1" s="167"/>
      <c r="CE1" s="167"/>
      <c r="CF1" s="167"/>
      <c r="CG1" s="167"/>
      <c r="CH1" s="167"/>
      <c r="CI1" s="167"/>
      <c r="CJ1" s="167"/>
      <c r="CK1" s="167"/>
      <c r="CL1" s="167"/>
      <c r="CM1" s="167"/>
      <c r="CN1" s="167"/>
      <c r="CO1" s="167"/>
      <c r="CP1" s="167"/>
      <c r="CQ1" s="167"/>
      <c r="CR1" s="167"/>
      <c r="CS1" s="167"/>
      <c r="CT1" s="167"/>
      <c r="CU1" s="167"/>
      <c r="CV1" s="167"/>
      <c r="CW1" s="167"/>
      <c r="CX1" s="167"/>
      <c r="CY1" s="167"/>
      <c r="CZ1" s="167"/>
      <c r="DA1" s="167"/>
      <c r="DB1" s="167"/>
      <c r="DC1" s="167"/>
      <c r="DD1" s="167"/>
      <c r="DE1" s="167"/>
      <c r="DF1" s="167"/>
      <c r="DG1" s="167"/>
      <c r="DH1" s="167"/>
      <c r="DI1" s="167"/>
      <c r="DJ1" s="167"/>
      <c r="DK1" s="167"/>
      <c r="DL1" s="167"/>
      <c r="DM1" s="167"/>
      <c r="DN1" s="167"/>
      <c r="DO1" s="167"/>
      <c r="DP1" s="167"/>
      <c r="DQ1" s="167"/>
      <c r="DR1" s="167"/>
      <c r="DS1" s="167"/>
      <c r="DT1" s="167"/>
      <c r="DU1" s="167"/>
      <c r="DV1" s="167"/>
      <c r="DW1" s="167"/>
      <c r="DX1" s="167"/>
      <c r="DY1" s="167"/>
      <c r="DZ1" s="167"/>
      <c r="EA1" s="167"/>
      <c r="EB1" s="167"/>
      <c r="EC1" s="167"/>
      <c r="ED1" s="167"/>
      <c r="EE1" s="167"/>
      <c r="EF1" s="167"/>
      <c r="EG1" s="167"/>
      <c r="EH1" s="167"/>
      <c r="EI1" s="167"/>
      <c r="EJ1" s="167"/>
      <c r="EK1" s="167"/>
      <c r="EL1" s="167"/>
      <c r="EM1" s="167"/>
      <c r="EN1" s="167"/>
      <c r="EO1" s="167"/>
      <c r="EP1" s="167"/>
      <c r="EQ1" s="167"/>
      <c r="ER1" s="167"/>
      <c r="ES1" s="167"/>
      <c r="ET1" s="167"/>
      <c r="EU1" s="167"/>
      <c r="EV1" s="167"/>
      <c r="EW1" s="167"/>
      <c r="EX1" s="167"/>
      <c r="EY1" s="167"/>
      <c r="EZ1" s="167"/>
      <c r="FA1" s="167"/>
      <c r="FB1" s="167"/>
      <c r="FC1" s="167"/>
      <c r="FD1" s="167"/>
      <c r="FE1" s="167"/>
      <c r="FF1" s="167"/>
      <c r="FG1" s="167"/>
      <c r="FH1" s="167"/>
      <c r="FI1" s="167"/>
      <c r="FJ1" s="167"/>
      <c r="FK1" s="167"/>
      <c r="FL1" s="167"/>
      <c r="FM1" s="167"/>
      <c r="FN1" s="167"/>
      <c r="FO1" s="167"/>
      <c r="FP1" s="167"/>
      <c r="FQ1" s="167"/>
      <c r="FR1" s="167"/>
      <c r="FS1" s="167"/>
      <c r="FT1" s="167"/>
      <c r="FU1" s="167"/>
      <c r="FV1" s="167"/>
      <c r="FW1" s="167"/>
      <c r="FX1" s="167"/>
      <c r="FY1" s="167"/>
      <c r="FZ1" s="167"/>
      <c r="GA1" s="167"/>
      <c r="GB1" s="167"/>
      <c r="GC1" s="167"/>
      <c r="GD1" s="167"/>
      <c r="GE1" s="167"/>
      <c r="GF1" s="167"/>
      <c r="GG1" s="167"/>
      <c r="GH1" s="167"/>
      <c r="GI1" s="167"/>
      <c r="GJ1" s="167"/>
      <c r="GK1" s="167"/>
      <c r="GL1" s="167"/>
      <c r="GM1" s="167"/>
      <c r="GN1" s="167"/>
      <c r="GO1" s="167"/>
      <c r="GP1" s="167"/>
      <c r="GQ1" s="167"/>
      <c r="GR1" s="167"/>
      <c r="GS1" s="167"/>
      <c r="GT1" s="167"/>
      <c r="GU1" s="167"/>
      <c r="GV1" s="167"/>
      <c r="GW1" s="167"/>
      <c r="GX1" s="167"/>
      <c r="GY1" s="167"/>
      <c r="GZ1" s="167"/>
      <c r="HA1" s="167"/>
      <c r="HB1" s="167"/>
      <c r="HC1" s="167"/>
      <c r="HD1" s="167"/>
      <c r="HE1" s="167"/>
      <c r="HF1" s="167"/>
      <c r="HG1" s="167"/>
      <c r="HH1" s="167"/>
      <c r="HI1" s="167"/>
      <c r="HJ1" s="167"/>
      <c r="HK1" s="167"/>
      <c r="HL1" s="167"/>
      <c r="HM1" s="167"/>
      <c r="HN1" s="167"/>
      <c r="HO1" s="167"/>
      <c r="HP1" s="167"/>
      <c r="HQ1" s="167"/>
      <c r="HR1" s="167"/>
      <c r="HS1" s="167"/>
      <c r="HT1" s="167"/>
      <c r="HU1" s="167"/>
      <c r="HV1" s="167"/>
      <c r="HW1" s="167"/>
      <c r="HX1" s="167"/>
      <c r="HY1" s="167"/>
      <c r="HZ1" s="167"/>
      <c r="IA1" s="167"/>
      <c r="IB1" s="167"/>
      <c r="IC1" s="167"/>
      <c r="ID1" s="167"/>
      <c r="IE1" s="167"/>
      <c r="IF1" s="167"/>
      <c r="IG1" s="167"/>
      <c r="IH1" s="167"/>
      <c r="II1" s="167"/>
      <c r="IJ1" s="167"/>
      <c r="IK1" s="167"/>
      <c r="IL1" s="167"/>
      <c r="IM1" s="167"/>
      <c r="IN1" s="167"/>
      <c r="IO1" s="167"/>
      <c r="IP1" s="167"/>
      <c r="IQ1" s="167"/>
      <c r="IR1" s="167"/>
      <c r="IS1" s="167"/>
      <c r="IT1" s="167"/>
      <c r="IU1" s="167"/>
      <c r="IV1" s="167"/>
    </row>
    <row r="2" spans="1:256" ht="17.25" customHeight="1">
      <c r="A2" s="2202"/>
      <c r="B2" s="2202"/>
      <c r="C2" s="2202"/>
      <c r="D2" s="2202"/>
      <c r="E2" s="2202"/>
      <c r="F2" s="2202"/>
      <c r="G2" s="2202"/>
      <c r="H2" s="2202"/>
      <c r="I2" s="2202"/>
      <c r="J2" s="2202"/>
      <c r="K2" s="2202"/>
      <c r="L2" s="2202"/>
      <c r="M2" s="2202"/>
      <c r="N2" s="2202"/>
      <c r="O2" s="2202"/>
      <c r="P2" s="2202"/>
      <c r="Q2" s="2202"/>
      <c r="R2" s="2202"/>
      <c r="S2" s="2202"/>
      <c r="T2" s="2202"/>
      <c r="U2" s="2202"/>
      <c r="V2" s="2202"/>
      <c r="W2" s="2202"/>
      <c r="X2" s="2202"/>
      <c r="Y2" s="2202"/>
      <c r="Z2" s="2202"/>
    </row>
    <row r="3" spans="1:256" ht="17.25" customHeight="1" thickBot="1">
      <c r="A3" s="2202"/>
      <c r="B3" s="2202"/>
      <c r="C3" s="2202"/>
      <c r="D3" s="2202"/>
      <c r="E3" s="2202"/>
      <c r="F3" s="2202"/>
      <c r="G3" s="2202"/>
      <c r="H3" s="2202"/>
      <c r="I3" s="2202"/>
      <c r="J3" s="2202"/>
      <c r="K3" s="2202"/>
      <c r="L3" s="2202"/>
      <c r="M3" s="2202"/>
      <c r="N3" s="2202"/>
      <c r="O3" s="2202"/>
      <c r="P3" s="2202"/>
      <c r="Q3" s="2202"/>
      <c r="R3" s="2202"/>
      <c r="S3" s="2202"/>
      <c r="T3" s="2202"/>
      <c r="U3" s="2202"/>
      <c r="V3" s="2202"/>
      <c r="W3" s="2202"/>
      <c r="X3" s="2202"/>
      <c r="Y3" s="2202"/>
      <c r="Z3" s="2202"/>
    </row>
    <row r="4" spans="1:256" ht="11.25" customHeight="1">
      <c r="A4" s="1293" t="s">
        <v>607</v>
      </c>
      <c r="B4" s="1292" t="s">
        <v>449</v>
      </c>
      <c r="C4" s="1035" t="s">
        <v>139</v>
      </c>
      <c r="D4" s="1288"/>
      <c r="E4" s="776" t="s">
        <v>139</v>
      </c>
      <c r="F4" s="1288"/>
      <c r="G4" s="1287"/>
      <c r="H4" s="252" t="s">
        <v>567</v>
      </c>
      <c r="I4" s="2593" t="s">
        <v>1011</v>
      </c>
      <c r="J4" s="2594"/>
      <c r="K4" s="2594"/>
      <c r="L4" s="2594"/>
      <c r="M4" s="2584" t="s">
        <v>898</v>
      </c>
      <c r="N4" s="2202"/>
      <c r="O4" s="2202"/>
      <c r="P4" s="2202"/>
      <c r="Q4" s="2582" t="s">
        <v>58</v>
      </c>
      <c r="R4" s="2202"/>
      <c r="S4" s="2202"/>
      <c r="T4" s="2202"/>
      <c r="U4" s="2202"/>
      <c r="V4" s="2202"/>
      <c r="W4" s="2202"/>
      <c r="X4" s="2202"/>
      <c r="Y4" s="2202"/>
      <c r="Z4" s="2202"/>
    </row>
    <row r="5" spans="1:256" ht="12.6" customHeight="1">
      <c r="A5" s="1294" t="s">
        <v>610</v>
      </c>
      <c r="B5" s="819"/>
      <c r="C5" s="1036" t="s">
        <v>42</v>
      </c>
      <c r="D5" s="2587" t="s">
        <v>782</v>
      </c>
      <c r="E5" s="779" t="s">
        <v>146</v>
      </c>
      <c r="F5" s="2587" t="s">
        <v>1074</v>
      </c>
      <c r="G5" s="2590" t="s">
        <v>1219</v>
      </c>
      <c r="H5" s="148"/>
      <c r="I5" s="2595"/>
      <c r="J5" s="2596"/>
      <c r="K5" s="2596"/>
      <c r="L5" s="2597"/>
      <c r="M5" s="2585"/>
      <c r="N5" s="2202"/>
      <c r="O5" s="2202"/>
      <c r="P5" s="2202"/>
      <c r="Q5" s="2583"/>
      <c r="R5" s="2202"/>
      <c r="S5" s="2202"/>
      <c r="T5" s="2202"/>
      <c r="U5" s="2202"/>
      <c r="V5" s="2202"/>
      <c r="W5" s="2202"/>
      <c r="X5" s="2202"/>
      <c r="Y5" s="2202"/>
      <c r="Z5" s="2202"/>
    </row>
    <row r="6" spans="1:256" ht="36.6" customHeight="1">
      <c r="A6" s="1037"/>
      <c r="B6" s="819"/>
      <c r="C6" s="1036"/>
      <c r="D6" s="2588"/>
      <c r="E6" s="553"/>
      <c r="F6" s="2588"/>
      <c r="G6" s="2591"/>
      <c r="H6" s="148"/>
      <c r="I6" s="1364"/>
      <c r="J6" s="1375"/>
      <c r="K6" s="1375"/>
      <c r="L6" s="2362"/>
      <c r="M6" s="2586"/>
      <c r="N6" s="2202"/>
      <c r="O6" s="2202"/>
      <c r="P6" s="2202"/>
      <c r="Q6" s="2583"/>
      <c r="R6" s="2202"/>
      <c r="S6" s="2202"/>
      <c r="T6" s="2202"/>
      <c r="U6" s="2202"/>
      <c r="V6" s="2202"/>
      <c r="W6" s="2202"/>
      <c r="X6" s="2202"/>
      <c r="Y6" s="2202"/>
      <c r="Z6" s="2202"/>
      <c r="IV6" s="2581"/>
    </row>
    <row r="7" spans="1:256" ht="65.099999999999994" customHeight="1" thickBot="1">
      <c r="A7" s="1027"/>
      <c r="B7" s="819"/>
      <c r="C7" s="1029"/>
      <c r="D7" s="2589"/>
      <c r="E7" s="553"/>
      <c r="F7" s="2589"/>
      <c r="G7" s="2592"/>
      <c r="H7" s="148"/>
      <c r="I7" s="1376"/>
      <c r="J7" s="819"/>
      <c r="K7" s="1377"/>
      <c r="L7" s="1373"/>
      <c r="M7" s="2371" t="str">
        <f>"År "&amp;År</f>
        <v>År 2023</v>
      </c>
      <c r="N7" s="2202"/>
      <c r="O7" s="2202"/>
      <c r="P7" s="2202"/>
      <c r="Q7" s="2583"/>
      <c r="R7" s="2202"/>
      <c r="S7" s="2202"/>
      <c r="T7" s="2202"/>
      <c r="U7" s="2202"/>
      <c r="V7" s="2202"/>
      <c r="W7" s="2202"/>
      <c r="X7" s="2202"/>
      <c r="Y7" s="2202"/>
      <c r="Z7" s="2202"/>
      <c r="IV7" s="2581"/>
    </row>
    <row r="8" spans="1:256" ht="12.75">
      <c r="A8" s="1058" t="s">
        <v>387</v>
      </c>
      <c r="B8" s="1059" t="s">
        <v>529</v>
      </c>
      <c r="C8" s="120">
        <f>Drift!P47</f>
        <v>102593.91899999999</v>
      </c>
      <c r="D8" s="121">
        <f>SUM(Motpart!D13:L13)</f>
        <v>18830.215</v>
      </c>
      <c r="E8" s="121">
        <f>Drift!W47</f>
        <v>23093.343000000001</v>
      </c>
      <c r="F8" s="121">
        <f>Motpart!Y13</f>
        <v>450.137</v>
      </c>
      <c r="G8" s="128">
        <f>Drift!V47</f>
        <v>10450.466</v>
      </c>
      <c r="H8" s="149"/>
      <c r="I8" s="1018" t="s">
        <v>816</v>
      </c>
      <c r="J8" s="1470">
        <v>577473</v>
      </c>
      <c r="K8" s="1368"/>
      <c r="L8" s="1368"/>
      <c r="M8" s="2372">
        <f>(C8-F8-G8)*1000000/J8</f>
        <v>158783.72841673982</v>
      </c>
      <c r="N8" s="2202"/>
      <c r="O8" s="2202"/>
      <c r="P8" s="2202"/>
      <c r="Q8" s="2384" t="s">
        <v>821</v>
      </c>
      <c r="R8" s="2202"/>
      <c r="S8" s="2202"/>
      <c r="T8" s="2202"/>
      <c r="U8" s="2202"/>
      <c r="V8" s="2202"/>
      <c r="W8" s="2202"/>
      <c r="X8" s="2202"/>
      <c r="Y8" s="2202"/>
      <c r="Z8" s="2202"/>
    </row>
    <row r="9" spans="1:256" s="1219" customFormat="1" ht="12.75">
      <c r="A9" s="1060" t="s">
        <v>312</v>
      </c>
      <c r="B9" s="1061" t="s">
        <v>358</v>
      </c>
      <c r="C9" s="360">
        <f>C8-G8-D8</f>
        <v>73313.237999999998</v>
      </c>
      <c r="D9" s="1038"/>
      <c r="E9" s="1044"/>
      <c r="F9" s="1044"/>
      <c r="G9" s="1050"/>
      <c r="H9" s="150">
        <v>850</v>
      </c>
      <c r="I9" s="1365"/>
      <c r="J9" s="1366"/>
      <c r="K9" s="1367"/>
      <c r="L9" s="1367"/>
      <c r="M9" s="2373">
        <f>C9*1000000/J8</f>
        <v>126955.26544098166</v>
      </c>
      <c r="N9" s="2202"/>
      <c r="O9" s="2202"/>
      <c r="P9" s="2202"/>
      <c r="Q9" s="2384" t="s">
        <v>822</v>
      </c>
      <c r="R9" s="2202"/>
      <c r="S9" s="2202"/>
      <c r="T9" s="2202"/>
      <c r="U9" s="2202"/>
      <c r="V9" s="2202"/>
      <c r="W9" s="2202"/>
      <c r="X9" s="2202"/>
      <c r="Y9" s="2202"/>
      <c r="Z9" s="2202"/>
    </row>
    <row r="10" spans="1:256" s="1215" customFormat="1" ht="12.75">
      <c r="A10" s="1060" t="s">
        <v>310</v>
      </c>
      <c r="B10" s="1062" t="s">
        <v>1058</v>
      </c>
      <c r="C10" s="82">
        <f>Drift!C47+Drift!D47</f>
        <v>51937.082999999999</v>
      </c>
      <c r="D10" s="1038"/>
      <c r="E10" s="1045"/>
      <c r="F10" s="1045"/>
      <c r="G10" s="1050"/>
      <c r="H10" s="150">
        <v>851</v>
      </c>
      <c r="I10" s="1365"/>
      <c r="J10" s="1366"/>
      <c r="K10" s="1094"/>
      <c r="L10" s="1094"/>
      <c r="M10" s="2373">
        <f>IF(C10=0,0,C10*100/C9)</f>
        <v>70.842707834020374</v>
      </c>
      <c r="N10" s="2202"/>
      <c r="O10" s="2202"/>
      <c r="P10" s="2202"/>
      <c r="Q10" s="2384" t="s">
        <v>359</v>
      </c>
      <c r="R10" s="2202"/>
      <c r="S10" s="2202"/>
      <c r="T10" s="2202"/>
      <c r="U10" s="2202"/>
      <c r="V10" s="2202"/>
      <c r="W10" s="2202"/>
      <c r="X10" s="2202"/>
      <c r="Y10" s="2202"/>
      <c r="Z10" s="2202"/>
    </row>
    <row r="11" spans="1:256" s="1215" customFormat="1" ht="12.75">
      <c r="A11" s="1060" t="s">
        <v>313</v>
      </c>
      <c r="B11" s="1062" t="s">
        <v>526</v>
      </c>
      <c r="C11" s="2080">
        <v>11700.37</v>
      </c>
      <c r="D11" s="1039" t="str">
        <f>IF(C8=0,"",IF(C11&lt;Drift!I47+Drift!J47+Drift!L47,"Kommentera",""))</f>
        <v/>
      </c>
      <c r="E11" s="242">
        <v>225.56200000000001</v>
      </c>
      <c r="F11" s="1045"/>
      <c r="G11" s="263">
        <v>182.45699999999999</v>
      </c>
      <c r="H11" s="150"/>
      <c r="I11" s="2182" t="str">
        <f>IF(G11&gt;E11,"Därav kol. G&gt; Kol. E- korrigera!","")</f>
        <v/>
      </c>
      <c r="J11" s="1471"/>
      <c r="K11" s="1090"/>
      <c r="L11" s="1090"/>
      <c r="M11" s="2373">
        <f>(C11-E11)*1000000/J8</f>
        <v>19870.726423573051</v>
      </c>
      <c r="N11" s="2202"/>
      <c r="O11" s="2202"/>
      <c r="P11" s="2202"/>
      <c r="Q11" s="2384" t="s">
        <v>823</v>
      </c>
      <c r="R11" s="2202"/>
      <c r="S11" s="2202"/>
      <c r="T11" s="2202"/>
      <c r="U11" s="2202"/>
      <c r="V11" s="2202"/>
      <c r="W11" s="2202"/>
      <c r="X11" s="2202"/>
      <c r="Y11" s="2202"/>
      <c r="Z11" s="2202"/>
    </row>
    <row r="12" spans="1:256" s="1215" customFormat="1" ht="12.75">
      <c r="A12" s="1060" t="s">
        <v>451</v>
      </c>
      <c r="B12" s="1062" t="s">
        <v>488</v>
      </c>
      <c r="C12" s="1042"/>
      <c r="D12" s="1040"/>
      <c r="E12" s="83">
        <f>Drift!R47</f>
        <v>5736.0169999999998</v>
      </c>
      <c r="F12" s="1046"/>
      <c r="G12" s="1234"/>
      <c r="H12" s="164" t="s">
        <v>541</v>
      </c>
      <c r="I12" s="1092"/>
      <c r="J12" s="1366"/>
      <c r="K12" s="1367"/>
      <c r="L12" s="1367"/>
      <c r="M12" s="2373">
        <f>(Motpart!G13+Motpart!K13)*1000000/J8</f>
        <v>785.79777755843133</v>
      </c>
      <c r="N12" s="2202"/>
      <c r="O12" s="2202"/>
      <c r="P12" s="2202"/>
      <c r="Q12" s="2384" t="s">
        <v>824</v>
      </c>
      <c r="R12" s="2202"/>
      <c r="S12" s="2202"/>
      <c r="T12" s="2202"/>
      <c r="U12" s="2202"/>
      <c r="V12" s="2202"/>
      <c r="W12" s="2202"/>
      <c r="X12" s="2202"/>
      <c r="Y12" s="2202"/>
      <c r="Z12" s="2202"/>
    </row>
    <row r="13" spans="1:256" s="1215" customFormat="1" ht="12.75">
      <c r="A13" s="1060" t="s">
        <v>452</v>
      </c>
      <c r="B13" s="1062" t="s">
        <v>453</v>
      </c>
      <c r="C13" s="1043"/>
      <c r="D13" s="1040"/>
      <c r="E13" s="242">
        <v>568.69299999999998</v>
      </c>
      <c r="F13" s="1046"/>
      <c r="G13" s="1234"/>
      <c r="H13" s="165" t="s">
        <v>542</v>
      </c>
      <c r="I13" s="1092"/>
      <c r="J13" s="1366"/>
      <c r="K13" s="1367"/>
      <c r="L13" s="1367"/>
      <c r="M13" s="2373">
        <f>F8*1000000/J8</f>
        <v>779.49445255449177</v>
      </c>
      <c r="N13" s="2202"/>
      <c r="O13" s="2202"/>
      <c r="P13" s="2202"/>
      <c r="Q13" s="2384" t="s">
        <v>825</v>
      </c>
      <c r="R13" s="2202"/>
      <c r="S13" s="2202"/>
      <c r="T13" s="2202"/>
      <c r="U13" s="2202"/>
      <c r="V13" s="2202"/>
      <c r="W13" s="2202"/>
      <c r="X13" s="2202"/>
      <c r="Y13" s="2202"/>
      <c r="Z13" s="2202"/>
    </row>
    <row r="14" spans="1:256" s="1215" customFormat="1" ht="12.75">
      <c r="A14" s="1063" t="s">
        <v>558</v>
      </c>
      <c r="B14" s="1064"/>
      <c r="C14" s="1043"/>
      <c r="D14" s="1041"/>
      <c r="E14" s="1049"/>
      <c r="F14" s="1047"/>
      <c r="G14" s="1234"/>
      <c r="H14" s="164" t="s">
        <v>543</v>
      </c>
      <c r="I14" s="1092"/>
      <c r="J14" s="1366"/>
      <c r="K14" s="1367"/>
      <c r="L14" s="1367"/>
      <c r="M14" s="2373">
        <f>((Motpart!D13+Motpart!E13+Motpart!F13+Motpart!J13)-((Motpart!D13+Motpart!E13+Motpart!F13+Motpart!J13)*0.06))*1000000/J8</f>
        <v>29873.511003977674</v>
      </c>
      <c r="N14" s="2202"/>
      <c r="O14" s="2202"/>
      <c r="P14" s="2202"/>
      <c r="Q14" s="2384" t="s">
        <v>826</v>
      </c>
      <c r="R14" s="2202"/>
      <c r="S14" s="2202"/>
      <c r="T14" s="2202"/>
      <c r="U14" s="2202"/>
      <c r="V14" s="2202"/>
      <c r="W14" s="2202"/>
      <c r="X14" s="2202"/>
      <c r="Y14" s="2202"/>
      <c r="Z14" s="2202"/>
    </row>
    <row r="15" spans="1:256" s="1220" customFormat="1" ht="13.5" thickBot="1">
      <c r="A15" s="1063" t="s">
        <v>308</v>
      </c>
      <c r="B15" s="1064"/>
      <c r="C15" s="1043"/>
      <c r="D15" s="1041"/>
      <c r="E15" s="1041"/>
      <c r="F15" s="1048"/>
      <c r="G15" s="1051"/>
      <c r="H15" s="151"/>
      <c r="I15" s="1374"/>
      <c r="J15" s="1472"/>
      <c r="K15" s="1091"/>
      <c r="L15" s="1091"/>
      <c r="M15" s="2374">
        <f>IF(C9=0,0,(E12-E13)*100/C9)</f>
        <v>7.0482823306753959</v>
      </c>
      <c r="N15" s="2202"/>
      <c r="O15" s="2202"/>
      <c r="P15" s="2202"/>
      <c r="Q15" s="2384" t="s">
        <v>514</v>
      </c>
      <c r="R15" s="2202"/>
      <c r="S15" s="2202"/>
      <c r="T15" s="2202"/>
      <c r="U15" s="2202"/>
      <c r="V15" s="2202"/>
      <c r="W15" s="2202"/>
      <c r="X15" s="2202"/>
      <c r="Y15" s="2202"/>
      <c r="Z15" s="2202"/>
    </row>
    <row r="16" spans="1:256" ht="12.75">
      <c r="A16" s="1065" t="s">
        <v>650</v>
      </c>
      <c r="B16" s="1066" t="s">
        <v>530</v>
      </c>
      <c r="C16" s="80">
        <f>Drift!P50</f>
        <v>25507.706000000002</v>
      </c>
      <c r="D16" s="81">
        <f>SUM(Motpart!D15:L15)</f>
        <v>2862.297</v>
      </c>
      <c r="E16" s="84">
        <f>Drift!W50</f>
        <v>7790.6730000000007</v>
      </c>
      <c r="F16" s="81">
        <f>Motpart!Y15</f>
        <v>164.875</v>
      </c>
      <c r="G16" s="129">
        <f>Drift!V50</f>
        <v>3134.319</v>
      </c>
      <c r="H16" s="148"/>
      <c r="I16" s="1018" t="s">
        <v>817</v>
      </c>
      <c r="J16" s="1470">
        <v>869491</v>
      </c>
      <c r="K16" s="1373"/>
      <c r="L16" s="1368"/>
      <c r="M16" s="2375">
        <f>(C16-G16-F16)*1000000/J16</f>
        <v>25541.968807037683</v>
      </c>
      <c r="N16" s="2202"/>
      <c r="O16" s="2202"/>
      <c r="P16" s="2202"/>
      <c r="Q16" s="2385" t="s">
        <v>863</v>
      </c>
      <c r="R16" s="2202"/>
      <c r="S16" s="2202"/>
      <c r="T16" s="2202"/>
      <c r="U16" s="2202"/>
      <c r="V16" s="2202"/>
      <c r="W16" s="2202"/>
      <c r="X16" s="2202"/>
      <c r="Y16" s="2202"/>
      <c r="Z16" s="2202"/>
    </row>
    <row r="17" spans="1:256" ht="12.75">
      <c r="A17" s="1060" t="s">
        <v>370</v>
      </c>
      <c r="B17" s="1067" t="s">
        <v>358</v>
      </c>
      <c r="C17" s="360">
        <f>C16-G16-D16</f>
        <v>19511.090000000004</v>
      </c>
      <c r="D17" s="1052"/>
      <c r="E17" s="1053"/>
      <c r="F17" s="1053"/>
      <c r="G17" s="1050"/>
      <c r="H17" s="152" t="s">
        <v>269</v>
      </c>
      <c r="I17" s="1365"/>
      <c r="J17" s="1366"/>
      <c r="K17" s="1367"/>
      <c r="L17" s="1367"/>
      <c r="M17" s="2373">
        <f>C17*1000000/J16</f>
        <v>22439.668725725744</v>
      </c>
      <c r="N17" s="2202"/>
      <c r="O17" s="2202"/>
      <c r="P17" s="2202"/>
      <c r="Q17" s="2384" t="s">
        <v>864</v>
      </c>
      <c r="R17" s="2202"/>
      <c r="S17" s="2202"/>
      <c r="T17" s="2202"/>
      <c r="U17" s="2202"/>
      <c r="V17" s="2202"/>
      <c r="W17" s="2202"/>
      <c r="X17" s="2202"/>
      <c r="Y17" s="2202"/>
      <c r="Z17" s="2202"/>
    </row>
    <row r="18" spans="1:256" ht="12.75">
      <c r="A18" s="1060" t="s">
        <v>371</v>
      </c>
      <c r="B18" s="2015" t="s">
        <v>1059</v>
      </c>
      <c r="C18" s="85">
        <f>Drift!C50+Drift!D50</f>
        <v>13601.231</v>
      </c>
      <c r="D18" s="1052"/>
      <c r="E18" s="1045"/>
      <c r="F18" s="1045"/>
      <c r="G18" s="1050"/>
      <c r="H18" s="150" t="s">
        <v>568</v>
      </c>
      <c r="I18" s="1365"/>
      <c r="J18" s="1366"/>
      <c r="K18" s="1094"/>
      <c r="L18" s="1094"/>
      <c r="M18" s="2373">
        <f>IF(C18=0,0,(C18*100/C17))</f>
        <v>69.710257089685911</v>
      </c>
      <c r="N18" s="2202"/>
      <c r="O18" s="2202"/>
      <c r="P18" s="2202"/>
      <c r="Q18" s="2384" t="s">
        <v>365</v>
      </c>
      <c r="R18" s="2202"/>
      <c r="S18" s="2202"/>
      <c r="T18" s="2202"/>
      <c r="U18" s="2202"/>
      <c r="V18" s="2202"/>
      <c r="W18" s="2202"/>
      <c r="X18" s="2202"/>
      <c r="Y18" s="2202"/>
      <c r="Z18" s="2202"/>
    </row>
    <row r="19" spans="1:256" ht="13.5" customHeight="1">
      <c r="A19" s="1060" t="s">
        <v>372</v>
      </c>
      <c r="B19" s="1062" t="s">
        <v>526</v>
      </c>
      <c r="C19" s="2080">
        <v>3421.8389999999999</v>
      </c>
      <c r="D19" s="1052" t="str">
        <f>IF(C16=0,"",IF(C19&lt;Drift!I50+Drift!J50+Drift!L50,"Kommentera",""))</f>
        <v/>
      </c>
      <c r="E19" s="242">
        <v>66.688000000000002</v>
      </c>
      <c r="F19" s="1047"/>
      <c r="G19" s="263">
        <v>59.271000000000001</v>
      </c>
      <c r="H19" s="148"/>
      <c r="I19" s="2183" t="str">
        <f>IF(G19&gt;E19,"Därav kol. G&gt; Kol. E-korrigera!","")</f>
        <v/>
      </c>
      <c r="J19" s="1471"/>
      <c r="K19" s="1090"/>
      <c r="L19" s="1090"/>
      <c r="M19" s="2376">
        <f>(C19-E19)*1000000/J16</f>
        <v>3858.7529945680863</v>
      </c>
      <c r="N19" s="2202"/>
      <c r="O19" s="2202"/>
      <c r="P19" s="2202"/>
      <c r="Q19" s="2384" t="s">
        <v>865</v>
      </c>
      <c r="R19" s="2202"/>
      <c r="S19" s="2202"/>
      <c r="T19" s="2202"/>
      <c r="U19" s="2202"/>
      <c r="V19" s="2202"/>
      <c r="W19" s="2202"/>
      <c r="X19" s="2202"/>
      <c r="Y19" s="2202"/>
      <c r="Z19" s="2202"/>
    </row>
    <row r="20" spans="1:256" ht="12.75">
      <c r="A20" s="1060" t="s">
        <v>544</v>
      </c>
      <c r="B20" s="1062" t="s">
        <v>488</v>
      </c>
      <c r="C20" s="1042"/>
      <c r="D20" s="1040"/>
      <c r="E20" s="85">
        <f>Drift!R50</f>
        <v>3590.78</v>
      </c>
      <c r="F20" s="1046"/>
      <c r="G20" s="1234"/>
      <c r="H20" s="420" t="s">
        <v>569</v>
      </c>
      <c r="I20" s="1092"/>
      <c r="J20" s="1366"/>
      <c r="K20" s="1367"/>
      <c r="L20" s="1367"/>
      <c r="M20" s="2373">
        <f>IF(D16=0,0,(Motpart!G15+Motpart!K15)*1000000/J16)</f>
        <v>194.69666736055922</v>
      </c>
      <c r="N20" s="2202"/>
      <c r="O20" s="2202"/>
      <c r="P20" s="2202"/>
      <c r="Q20" s="2384" t="s">
        <v>866</v>
      </c>
      <c r="R20" s="2202"/>
      <c r="S20" s="2202"/>
      <c r="T20" s="2202"/>
      <c r="U20" s="2202"/>
      <c r="V20" s="2202"/>
      <c r="W20" s="2202"/>
      <c r="X20" s="2202"/>
      <c r="Y20" s="2202"/>
      <c r="Z20" s="2202"/>
    </row>
    <row r="21" spans="1:256" ht="12.75">
      <c r="A21" s="1060" t="s">
        <v>545</v>
      </c>
      <c r="B21" s="1062" t="s">
        <v>453</v>
      </c>
      <c r="C21" s="1043"/>
      <c r="D21" s="1040"/>
      <c r="E21" s="242">
        <v>169.68199999999999</v>
      </c>
      <c r="F21" s="1046"/>
      <c r="G21" s="1234"/>
      <c r="H21" s="420" t="s">
        <v>570</v>
      </c>
      <c r="I21" s="1092"/>
      <c r="J21" s="1366"/>
      <c r="K21" s="1367"/>
      <c r="L21" s="1367"/>
      <c r="M21" s="2373">
        <f>IF(F16=0,0,(F16*1000000/J16))</f>
        <v>189.62243427476534</v>
      </c>
      <c r="N21" s="2202"/>
      <c r="O21" s="2202"/>
      <c r="P21" s="2202"/>
      <c r="Q21" s="2384" t="s">
        <v>867</v>
      </c>
      <c r="R21" s="2202"/>
      <c r="S21" s="2202"/>
      <c r="T21" s="2202"/>
      <c r="U21" s="2202"/>
      <c r="V21" s="2202"/>
      <c r="W21" s="2202"/>
      <c r="X21" s="2202"/>
      <c r="Y21" s="2202"/>
      <c r="Z21" s="2202"/>
      <c r="IV21" s="253"/>
    </row>
    <row r="22" spans="1:256" ht="12.75">
      <c r="A22" s="1063" t="s">
        <v>557</v>
      </c>
      <c r="B22" s="1068"/>
      <c r="C22" s="1043"/>
      <c r="D22" s="1041"/>
      <c r="E22" s="1049"/>
      <c r="F22" s="1047"/>
      <c r="G22" s="1234"/>
      <c r="H22" s="420" t="s">
        <v>571</v>
      </c>
      <c r="I22" s="1092"/>
      <c r="J22" s="1366"/>
      <c r="K22" s="1367"/>
      <c r="L22" s="1367"/>
      <c r="M22" s="2373">
        <f>IF(D16=0,0,((Motpart!D15+Motpart!E15+Motpart!F15+Motpart!I15+Motpart!J15)-((Motpart!D15+Motpart!E15+Motpart!F15+Motpart!J15)*0.06))*1000000/J16)</f>
        <v>2915.0231112225433</v>
      </c>
      <c r="N22" s="2202"/>
      <c r="O22" s="2202"/>
      <c r="P22" s="2202"/>
      <c r="Q22" s="2384" t="s">
        <v>868</v>
      </c>
      <c r="R22" s="2202"/>
      <c r="S22" s="2202"/>
      <c r="T22" s="2202"/>
      <c r="U22" s="2202"/>
      <c r="V22" s="2202"/>
      <c r="W22" s="2202"/>
      <c r="X22" s="2202"/>
      <c r="Y22" s="2202"/>
      <c r="Z22" s="2202"/>
      <c r="IV22" s="253"/>
    </row>
    <row r="23" spans="1:256" ht="13.5" thickBot="1">
      <c r="A23" s="1063" t="s">
        <v>546</v>
      </c>
      <c r="B23" s="1068"/>
      <c r="C23" s="1043"/>
      <c r="D23" s="1041"/>
      <c r="E23" s="1041"/>
      <c r="F23" s="1041"/>
      <c r="G23" s="1051"/>
      <c r="H23" s="421"/>
      <c r="I23" s="647"/>
      <c r="J23" s="1472"/>
      <c r="K23" s="1091"/>
      <c r="L23" s="1091"/>
      <c r="M23" s="2377">
        <f>IF(E20=0,0,(E20-E21)*100/C17)</f>
        <v>17.534120338740685</v>
      </c>
      <c r="N23" s="2202"/>
      <c r="O23" s="2202"/>
      <c r="P23" s="2202"/>
      <c r="Q23" s="2386" t="s">
        <v>515</v>
      </c>
      <c r="R23" s="2202"/>
      <c r="S23" s="2202"/>
      <c r="T23" s="2202"/>
      <c r="U23" s="2202"/>
      <c r="V23" s="2202"/>
      <c r="W23" s="2202"/>
      <c r="X23" s="2202"/>
      <c r="Y23" s="2202"/>
      <c r="Z23" s="2202"/>
      <c r="IV23" s="253"/>
    </row>
    <row r="24" spans="1:256" ht="12.75">
      <c r="A24" s="1065" t="s">
        <v>376</v>
      </c>
      <c r="B24" s="1069" t="s">
        <v>531</v>
      </c>
      <c r="C24" s="80">
        <f>Drift!P53</f>
        <v>10324.021000000001</v>
      </c>
      <c r="D24" s="81">
        <f>SUM(Motpart!D17:L17)</f>
        <v>1257.4940000000001</v>
      </c>
      <c r="E24" s="81">
        <f>Drift!W53</f>
        <v>1833.0589999999997</v>
      </c>
      <c r="F24" s="81">
        <f>Motpart!Y17</f>
        <v>54.713000000000001</v>
      </c>
      <c r="G24" s="129">
        <f>Drift!V53</f>
        <v>1307.3309999999999</v>
      </c>
      <c r="H24" s="164"/>
      <c r="I24" s="1018" t="s">
        <v>818</v>
      </c>
      <c r="J24" s="1470">
        <v>120949</v>
      </c>
      <c r="K24" s="1370"/>
      <c r="L24" s="1368"/>
      <c r="M24" s="2375">
        <f>(C24-G24-F24)*1000000/J24</f>
        <v>74097.156652804071</v>
      </c>
      <c r="N24" s="2202"/>
      <c r="O24" s="2202"/>
      <c r="P24" s="2202"/>
      <c r="Q24" s="2384" t="s">
        <v>857</v>
      </c>
      <c r="R24" s="2202"/>
      <c r="S24" s="2202"/>
      <c r="T24" s="2202"/>
      <c r="U24" s="2202"/>
      <c r="V24" s="2202"/>
      <c r="W24" s="2202"/>
      <c r="X24" s="2202"/>
      <c r="Y24" s="2202"/>
      <c r="Z24" s="2202"/>
    </row>
    <row r="25" spans="1:256" ht="12.75">
      <c r="A25" s="1060" t="s">
        <v>373</v>
      </c>
      <c r="B25" s="1070" t="s">
        <v>358</v>
      </c>
      <c r="C25" s="360">
        <f>C24-G24-D24</f>
        <v>7759.1959999999999</v>
      </c>
      <c r="D25" s="1052"/>
      <c r="E25" s="1053"/>
      <c r="F25" s="1053"/>
      <c r="G25" s="1050"/>
      <c r="H25" s="420" t="s">
        <v>572</v>
      </c>
      <c r="I25" s="1092"/>
      <c r="J25" s="1366"/>
      <c r="K25" s="1367"/>
      <c r="L25" s="1367"/>
      <c r="M25" s="2373">
        <f>C25*1000000/J24</f>
        <v>64152.626313570181</v>
      </c>
      <c r="N25" s="2202"/>
      <c r="O25" s="2202"/>
      <c r="P25" s="2202"/>
      <c r="Q25" s="2384" t="s">
        <v>858</v>
      </c>
      <c r="R25" s="2202"/>
      <c r="S25" s="2202"/>
      <c r="T25" s="2202"/>
      <c r="U25" s="2202"/>
      <c r="V25" s="2202"/>
      <c r="W25" s="2202"/>
      <c r="X25" s="2202"/>
      <c r="Y25" s="2202"/>
      <c r="Z25" s="2202"/>
    </row>
    <row r="26" spans="1:256" ht="12.75">
      <c r="A26" s="1060" t="s">
        <v>374</v>
      </c>
      <c r="B26" s="2016" t="s">
        <v>1059</v>
      </c>
      <c r="C26" s="85">
        <f>Drift!C53+Drift!D53</f>
        <v>4927.4740000000002</v>
      </c>
      <c r="D26" s="1052"/>
      <c r="E26" s="1045"/>
      <c r="F26" s="1045"/>
      <c r="G26" s="1050"/>
      <c r="H26" s="164" t="s">
        <v>376</v>
      </c>
      <c r="I26" s="1092"/>
      <c r="J26" s="1366"/>
      <c r="K26" s="1094"/>
      <c r="L26" s="1094"/>
      <c r="M26" s="2374">
        <f>IF(C26=0,0,C26*100/C25)</f>
        <v>63.504955925845927</v>
      </c>
      <c r="N26" s="2202"/>
      <c r="O26" s="2202"/>
      <c r="P26" s="2202"/>
      <c r="Q26" s="2384" t="s">
        <v>366</v>
      </c>
      <c r="R26" s="2202"/>
      <c r="S26" s="2202"/>
      <c r="T26" s="2202"/>
      <c r="U26" s="2202"/>
      <c r="V26" s="2202"/>
      <c r="W26" s="2202"/>
      <c r="X26" s="2202"/>
      <c r="Y26" s="2202"/>
      <c r="Z26" s="2202"/>
    </row>
    <row r="27" spans="1:256" ht="12.75">
      <c r="A27" s="1063" t="s">
        <v>375</v>
      </c>
      <c r="B27" s="1062" t="s">
        <v>526</v>
      </c>
      <c r="C27" s="2080">
        <v>1719.43</v>
      </c>
      <c r="D27" s="1052" t="str">
        <f>IF(C24=0,"",IF(C27&lt;Drift!I53+Drift!J53+Drift!L53,"Kommentera",""))</f>
        <v/>
      </c>
      <c r="E27" s="242">
        <v>38.493000000000002</v>
      </c>
      <c r="F27" s="1047"/>
      <c r="G27" s="263">
        <v>35.325000000000003</v>
      </c>
      <c r="H27" s="420"/>
      <c r="I27" s="2184" t="str">
        <f>IF(G27&gt;E27,"Därav kol. G&gt; Kol. E- korrigera!","")</f>
        <v/>
      </c>
      <c r="J27" s="1184"/>
      <c r="K27" s="1090"/>
      <c r="L27" s="1090"/>
      <c r="M27" s="2373">
        <f>(C27-E27)*1000000/J24</f>
        <v>13897.899114502809</v>
      </c>
      <c r="N27" s="2202"/>
      <c r="O27" s="2202"/>
      <c r="P27" s="2202"/>
      <c r="Q27" s="2384" t="s">
        <v>859</v>
      </c>
      <c r="R27" s="2202"/>
      <c r="S27" s="2202"/>
      <c r="T27" s="2202"/>
      <c r="U27" s="2202"/>
      <c r="V27" s="2202"/>
      <c r="W27" s="2202"/>
      <c r="X27" s="2202"/>
      <c r="Y27" s="2202"/>
      <c r="Z27" s="2202"/>
    </row>
    <row r="28" spans="1:256" ht="12.75">
      <c r="A28" s="1063" t="s">
        <v>547</v>
      </c>
      <c r="B28" s="1071"/>
      <c r="C28" s="1052"/>
      <c r="D28" s="1052"/>
      <c r="E28" s="1052"/>
      <c r="F28" s="1047"/>
      <c r="G28" s="1234"/>
      <c r="H28" s="164" t="s">
        <v>573</v>
      </c>
      <c r="I28" s="1092"/>
      <c r="J28" s="1366"/>
      <c r="K28" s="1367"/>
      <c r="L28" s="1367"/>
      <c r="M28" s="2374">
        <f>(Motpart!G17+Motpart!K17)*1000000/J24</f>
        <v>446.75855112485425</v>
      </c>
      <c r="N28" s="2202"/>
      <c r="O28" s="2202"/>
      <c r="P28" s="2202"/>
      <c r="Q28" s="2384" t="s">
        <v>860</v>
      </c>
      <c r="R28" s="2202"/>
      <c r="S28" s="2202"/>
      <c r="T28" s="2202"/>
      <c r="U28" s="2202"/>
      <c r="V28" s="2202"/>
      <c r="W28" s="2202"/>
      <c r="X28" s="2202"/>
      <c r="Y28" s="2202"/>
      <c r="Z28" s="2202"/>
    </row>
    <row r="29" spans="1:256" ht="12.75">
      <c r="A29" s="1063" t="s">
        <v>548</v>
      </c>
      <c r="B29" s="1072"/>
      <c r="C29" s="1052"/>
      <c r="D29" s="1052"/>
      <c r="E29" s="1052"/>
      <c r="F29" s="1047"/>
      <c r="G29" s="1234"/>
      <c r="H29" s="419" t="s">
        <v>574</v>
      </c>
      <c r="I29" s="1092"/>
      <c r="J29" s="1366"/>
      <c r="K29" s="1367"/>
      <c r="L29" s="1367"/>
      <c r="M29" s="2378">
        <f>F24*1000000/J24</f>
        <v>452.36421962976129</v>
      </c>
      <c r="N29" s="2202"/>
      <c r="O29" s="2202"/>
      <c r="P29" s="2202"/>
      <c r="Q29" s="2384" t="s">
        <v>861</v>
      </c>
      <c r="R29" s="2202"/>
      <c r="S29" s="2202"/>
      <c r="T29" s="2202"/>
      <c r="U29" s="2202"/>
      <c r="V29" s="2202"/>
      <c r="W29" s="2202"/>
      <c r="X29" s="2202"/>
      <c r="Y29" s="2202"/>
      <c r="Z29" s="2202"/>
    </row>
    <row r="30" spans="1:256" ht="13.5" thickBot="1">
      <c r="A30" s="1063" t="s">
        <v>556</v>
      </c>
      <c r="B30" s="1073"/>
      <c r="C30" s="1052"/>
      <c r="D30" s="1052"/>
      <c r="E30" s="1052"/>
      <c r="F30" s="1047"/>
      <c r="G30" s="1235"/>
      <c r="H30" s="422" t="s">
        <v>575</v>
      </c>
      <c r="I30" s="647"/>
      <c r="J30" s="1371"/>
      <c r="K30" s="1372"/>
      <c r="L30" s="1372"/>
      <c r="M30" s="2379">
        <f>(Motpart!D17+Motpart!E17+Motpart!F17+Motpart!I17+Motpart!J17-(Motpart!D17+Motpart!E17+Motpart!F17+Motpart!J17)*0.06)*1000000/J24</f>
        <v>9353.8185516209305</v>
      </c>
      <c r="N30" s="2202"/>
      <c r="O30" s="2202"/>
      <c r="P30" s="2202"/>
      <c r="Q30" s="2386" t="s">
        <v>862</v>
      </c>
      <c r="R30" s="2202"/>
      <c r="S30" s="2202"/>
      <c r="T30" s="2202"/>
      <c r="U30" s="2202"/>
      <c r="V30" s="2202"/>
      <c r="W30" s="2202"/>
      <c r="X30" s="2202"/>
      <c r="Y30" s="2202"/>
      <c r="Z30" s="2202"/>
    </row>
    <row r="31" spans="1:256" ht="12.75">
      <c r="A31" s="1065" t="s">
        <v>388</v>
      </c>
      <c r="B31" s="1074" t="s">
        <v>532</v>
      </c>
      <c r="C31" s="80">
        <f>Drift!P54</f>
        <v>170705.79300000001</v>
      </c>
      <c r="D31" s="81">
        <f>SUM(Motpart!D18:L18)</f>
        <v>23032.336000000003</v>
      </c>
      <c r="E31" s="81">
        <f>Drift!W54</f>
        <v>32541.610999999997</v>
      </c>
      <c r="F31" s="81">
        <f>Motpart!Y18</f>
        <v>1599.104</v>
      </c>
      <c r="G31" s="129">
        <f>Drift!V54</f>
        <v>17356.154999999999</v>
      </c>
      <c r="H31" s="423"/>
      <c r="I31" s="1018" t="s">
        <v>819</v>
      </c>
      <c r="J31" s="1470">
        <v>1129916</v>
      </c>
      <c r="K31" s="1368"/>
      <c r="L31" s="1368"/>
      <c r="M31" s="2380">
        <f>SUM(M32:M34,M36:M38)</f>
        <v>111182.7737637134</v>
      </c>
      <c r="N31" s="2202"/>
      <c r="O31" s="2202"/>
      <c r="P31" s="2202"/>
      <c r="Q31" s="2384" t="s">
        <v>845</v>
      </c>
      <c r="R31" s="2202"/>
      <c r="S31" s="2202"/>
      <c r="T31" s="2202"/>
      <c r="U31" s="2202"/>
      <c r="V31" s="2202"/>
      <c r="W31" s="2202"/>
      <c r="X31" s="2202"/>
      <c r="Y31" s="2202"/>
      <c r="Z31" s="2202"/>
    </row>
    <row r="32" spans="1:256" ht="12.75">
      <c r="A32" s="1060" t="s">
        <v>377</v>
      </c>
      <c r="B32" s="1075" t="s">
        <v>497</v>
      </c>
      <c r="C32" s="264">
        <v>76126.888999999996</v>
      </c>
      <c r="D32" s="1052"/>
      <c r="E32" s="242">
        <v>5872.7910000000002</v>
      </c>
      <c r="F32" s="1053"/>
      <c r="G32" s="263">
        <v>5672.7860000000001</v>
      </c>
      <c r="H32" s="150" t="s">
        <v>576</v>
      </c>
      <c r="I32" s="2185"/>
      <c r="J32" s="1923"/>
      <c r="K32" s="1923"/>
      <c r="L32" s="2363"/>
      <c r="M32" s="2373">
        <f>(C32-E32)*1000000/J31</f>
        <v>62176.390103335114</v>
      </c>
      <c r="N32" s="2202"/>
      <c r="O32" s="2202"/>
      <c r="P32" s="2202"/>
      <c r="Q32" s="2384" t="s">
        <v>846</v>
      </c>
      <c r="R32" s="2202"/>
      <c r="S32" s="2202"/>
      <c r="T32" s="2202"/>
      <c r="U32" s="2202"/>
      <c r="V32" s="2202"/>
      <c r="W32" s="2202"/>
      <c r="X32" s="2202"/>
      <c r="Y32" s="2202"/>
      <c r="Z32" s="2202"/>
    </row>
    <row r="33" spans="1:26" ht="12.75">
      <c r="A33" s="1060" t="s">
        <v>378</v>
      </c>
      <c r="B33" s="1075" t="s">
        <v>809</v>
      </c>
      <c r="C33" s="264">
        <v>5507.0039999999999</v>
      </c>
      <c r="D33" s="1052"/>
      <c r="E33" s="242">
        <v>222.22800000000001</v>
      </c>
      <c r="F33" s="1045"/>
      <c r="G33" s="263">
        <v>163.42699999999999</v>
      </c>
      <c r="H33" s="150" t="s">
        <v>577</v>
      </c>
      <c r="I33" s="2183"/>
      <c r="J33" s="1366"/>
      <c r="K33" s="1094"/>
      <c r="L33" s="1094"/>
      <c r="M33" s="2373">
        <f>(C33-E33)*1000000/J31</f>
        <v>4677.1406016022429</v>
      </c>
      <c r="N33" s="2202"/>
      <c r="O33" s="2202"/>
      <c r="P33" s="2202"/>
      <c r="Q33" s="2384" t="s">
        <v>847</v>
      </c>
      <c r="R33" s="2202"/>
      <c r="S33" s="2202"/>
      <c r="T33" s="2202"/>
      <c r="U33" s="2202"/>
      <c r="V33" s="2202"/>
      <c r="W33" s="2202"/>
      <c r="X33" s="2202"/>
      <c r="Y33" s="2202"/>
      <c r="Z33" s="2202"/>
    </row>
    <row r="34" spans="1:26" ht="12.75">
      <c r="A34" s="1060" t="s">
        <v>379</v>
      </c>
      <c r="B34" s="1075" t="s">
        <v>513</v>
      </c>
      <c r="C34" s="264">
        <v>7770.7780000000002</v>
      </c>
      <c r="D34" s="1052"/>
      <c r="E34" s="242">
        <v>736.82399999999996</v>
      </c>
      <c r="F34" s="1045"/>
      <c r="G34" s="263">
        <v>589.16300000000001</v>
      </c>
      <c r="H34" s="150"/>
      <c r="I34" s="2183"/>
      <c r="J34" s="1184"/>
      <c r="K34" s="1090"/>
      <c r="L34" s="1090"/>
      <c r="M34" s="2373">
        <f>(C34-E34)*1000000/J31</f>
        <v>6225.20081138775</v>
      </c>
      <c r="N34" s="2202"/>
      <c r="O34" s="2202"/>
      <c r="P34" s="2202"/>
      <c r="Q34" s="2384" t="s">
        <v>848</v>
      </c>
      <c r="R34" s="2202"/>
      <c r="S34" s="2202"/>
      <c r="T34" s="2202"/>
      <c r="U34" s="2202"/>
      <c r="V34" s="2202"/>
      <c r="W34" s="2202"/>
      <c r="X34" s="2202"/>
      <c r="Y34" s="2202"/>
      <c r="Z34" s="2202"/>
    </row>
    <row r="35" spans="1:26" ht="12.75">
      <c r="A35" s="1060" t="s">
        <v>380</v>
      </c>
      <c r="B35" s="1075" t="s">
        <v>495</v>
      </c>
      <c r="C35" s="264">
        <v>4174.4059999999999</v>
      </c>
      <c r="D35" s="1052" t="str">
        <f>IF(C31=0,"",IF(OR(C35=0,C35=""),"Kommentera",""))</f>
        <v/>
      </c>
      <c r="E35" s="242">
        <v>32.627000000000002</v>
      </c>
      <c r="F35" s="1045"/>
      <c r="G35" s="263">
        <v>11.221</v>
      </c>
      <c r="H35" s="150" t="s">
        <v>578</v>
      </c>
      <c r="I35" s="2182"/>
      <c r="J35" s="1366"/>
      <c r="K35" s="1367"/>
      <c r="L35" s="1367"/>
      <c r="M35" s="2373">
        <f>(C35-E35)*1000000/J31</f>
        <v>3665.5636348188709</v>
      </c>
      <c r="N35" s="2202"/>
      <c r="O35" s="2202"/>
      <c r="P35" s="2202"/>
      <c r="Q35" s="2384" t="s">
        <v>849</v>
      </c>
      <c r="R35" s="2202"/>
      <c r="S35" s="2202"/>
      <c r="T35" s="2202"/>
      <c r="U35" s="2202"/>
      <c r="V35" s="2202"/>
      <c r="W35" s="2202"/>
      <c r="X35" s="2202"/>
      <c r="Y35" s="2202"/>
      <c r="Z35" s="2202"/>
    </row>
    <row r="36" spans="1:26" ht="15" customHeight="1">
      <c r="A36" s="1060" t="s">
        <v>381</v>
      </c>
      <c r="B36" s="1076" t="s">
        <v>729</v>
      </c>
      <c r="C36" s="264">
        <v>4707.866</v>
      </c>
      <c r="D36" s="1052"/>
      <c r="E36" s="242">
        <v>277.75799999999998</v>
      </c>
      <c r="F36" s="1044"/>
      <c r="G36" s="263">
        <v>228.27199999999999</v>
      </c>
      <c r="H36" s="150" t="s">
        <v>579</v>
      </c>
      <c r="I36" s="1929"/>
      <c r="J36" s="1366"/>
      <c r="K36" s="1367"/>
      <c r="L36" s="1367"/>
      <c r="M36" s="2373">
        <f>(C36-E36)*1000000/J31</f>
        <v>3920.7410108362037</v>
      </c>
      <c r="N36" s="2202"/>
      <c r="O36" s="2202"/>
      <c r="P36" s="2202"/>
      <c r="Q36" s="2384" t="s">
        <v>850</v>
      </c>
      <c r="R36" s="2202"/>
      <c r="S36" s="2202"/>
      <c r="T36" s="2202"/>
      <c r="U36" s="2202"/>
      <c r="V36" s="2202"/>
      <c r="W36" s="2202"/>
      <c r="X36" s="2202"/>
      <c r="Y36" s="2202"/>
      <c r="Z36" s="2202"/>
    </row>
    <row r="37" spans="1:26" s="200" customFormat="1" ht="12.75">
      <c r="A37" s="1060" t="s">
        <v>234</v>
      </c>
      <c r="B37" s="1077" t="s">
        <v>527</v>
      </c>
      <c r="C37" s="264">
        <v>21854.191999999999</v>
      </c>
      <c r="D37" s="1052" t="str">
        <f>IF(C31=0,"",IF(C37&lt;Drift!I54+Drift!J54+Drift!L54,"Kommentera",""))</f>
        <v/>
      </c>
      <c r="E37" s="242">
        <v>714.95299999999997</v>
      </c>
      <c r="F37" s="972"/>
      <c r="G37" s="263">
        <v>643.98099999999999</v>
      </c>
      <c r="H37" s="165" t="s">
        <v>580</v>
      </c>
      <c r="I37" s="2186"/>
      <c r="J37" s="1366"/>
      <c r="K37" s="1367"/>
      <c r="L37" s="1367"/>
      <c r="M37" s="2373">
        <f>(C37-E37)*1000000/J31</f>
        <v>18708.681884317062</v>
      </c>
      <c r="N37" s="2202"/>
      <c r="O37" s="2202"/>
      <c r="P37" s="2202"/>
      <c r="Q37" s="2384" t="s">
        <v>851</v>
      </c>
      <c r="R37" s="2202"/>
      <c r="S37" s="2202"/>
      <c r="T37" s="2202"/>
      <c r="U37" s="2202"/>
      <c r="V37" s="2202"/>
      <c r="W37" s="2202"/>
      <c r="X37" s="2202"/>
      <c r="Y37" s="2202"/>
      <c r="Z37" s="2202"/>
    </row>
    <row r="38" spans="1:26" s="200" customFormat="1" ht="12.75" customHeight="1">
      <c r="A38" s="1060" t="s">
        <v>382</v>
      </c>
      <c r="B38" s="1075" t="s">
        <v>448</v>
      </c>
      <c r="C38" s="264">
        <v>22183.991999999998</v>
      </c>
      <c r="D38" s="1052"/>
      <c r="E38" s="242">
        <v>21825.949000000001</v>
      </c>
      <c r="F38" s="972"/>
      <c r="G38" s="263">
        <v>10047.305</v>
      </c>
      <c r="H38" s="150"/>
      <c r="I38" s="2573" t="str">
        <f>IF(SUM(E38-G38+100)&lt;Motpart!AA18,"I Motparten är statsbidragen "&amp;""&amp;(Motpart!AA18)&amp;" tkr. Alla bidrag från staten o statliga myndigheter, inklusive de från Migrationsverket, ska ingå under Övrigt som extern intäkt. De externa intäkterna på Övrigt-raden är dock bara "&amp;""&amp;(ROUND(E38-G38,0))&amp;" tkr. ","")</f>
        <v/>
      </c>
      <c r="J38" s="1926"/>
      <c r="K38" s="1926"/>
      <c r="L38" s="2364"/>
      <c r="M38" s="2373">
        <f>((C38+C39-G38)*1000000/J31)</f>
        <v>15474.61935223503</v>
      </c>
      <c r="N38" s="2202"/>
      <c r="O38" s="2202"/>
      <c r="P38" s="2202"/>
      <c r="Q38" s="2384" t="s">
        <v>852</v>
      </c>
      <c r="R38" s="2202"/>
      <c r="S38" s="2202"/>
      <c r="T38" s="2202"/>
      <c r="U38" s="2202"/>
      <c r="V38" s="2202"/>
      <c r="W38" s="2202"/>
      <c r="X38" s="2202"/>
      <c r="Y38" s="2202"/>
      <c r="Z38" s="2202"/>
    </row>
    <row r="39" spans="1:26" s="200" customFormat="1" ht="12.75">
      <c r="A39" s="1060" t="s">
        <v>383</v>
      </c>
      <c r="B39" s="1078" t="s">
        <v>496</v>
      </c>
      <c r="C39" s="264">
        <v>5348.3329999999996</v>
      </c>
      <c r="D39" s="2120"/>
      <c r="E39" s="974"/>
      <c r="F39" s="974"/>
      <c r="G39" s="1054"/>
      <c r="H39" s="164"/>
      <c r="I39" s="2574"/>
      <c r="J39" s="1927"/>
      <c r="K39" s="1927"/>
      <c r="L39" s="2365"/>
      <c r="M39" s="2374">
        <f>(M31*J31/1000000+D31-F31-(Motpart!D18+Motpart!E18+Motpart!F18+Motpart!J18)*0.06)*1000000/J31+M35</f>
        <v>132702.63633756846</v>
      </c>
      <c r="N39" s="2202"/>
      <c r="O39" s="2202"/>
      <c r="P39" s="2202"/>
      <c r="Q39" s="2384" t="s">
        <v>853</v>
      </c>
      <c r="R39" s="2202"/>
      <c r="S39" s="2202"/>
      <c r="T39" s="2202"/>
      <c r="U39" s="2202"/>
      <c r="V39" s="2202"/>
      <c r="W39" s="2202"/>
      <c r="X39" s="2202"/>
      <c r="Y39" s="2202"/>
      <c r="Z39" s="2202"/>
    </row>
    <row r="40" spans="1:26" ht="12.75">
      <c r="A40" s="1079" t="s">
        <v>549</v>
      </c>
      <c r="B40" s="1080" t="s">
        <v>126</v>
      </c>
      <c r="C40" s="1231">
        <f>(C31-SUM(C32:C39)-D31)*-1</f>
        <v>2.999999989697244E-3</v>
      </c>
      <c r="D40" s="1041"/>
      <c r="E40" s="1232">
        <f>(E31-SUM(E32:E38)-F31-SUM(Motpart!D18+Motpart!E18+Motpart!F18+Motpart!J18)*0.06)*-1</f>
        <v>-3.0399999961900903E-3</v>
      </c>
      <c r="F40" s="1041"/>
      <c r="G40" s="1233">
        <f>(G31-SUM(G32:G38))*-1</f>
        <v>0</v>
      </c>
      <c r="H40" s="152"/>
      <c r="I40" s="2574"/>
      <c r="J40" s="1927"/>
      <c r="K40" s="1927"/>
      <c r="L40" s="2365"/>
      <c r="M40" s="2373">
        <f>(Motpart!G18+Motpart!K18)*1000000/J31</f>
        <v>1426.5078112001245</v>
      </c>
      <c r="N40" s="2202"/>
      <c r="O40" s="2202"/>
      <c r="P40" s="2202"/>
      <c r="Q40" s="2384" t="s">
        <v>854</v>
      </c>
      <c r="R40" s="2202"/>
      <c r="S40" s="2202"/>
      <c r="T40" s="2202"/>
      <c r="U40" s="2202"/>
      <c r="V40" s="2202"/>
      <c r="W40" s="2202"/>
      <c r="X40" s="2202"/>
      <c r="Y40" s="2202"/>
      <c r="Z40" s="2202"/>
    </row>
    <row r="41" spans="1:26" ht="12.75">
      <c r="A41" s="1079" t="s">
        <v>550</v>
      </c>
      <c r="B41" s="1080"/>
      <c r="C41" s="1043"/>
      <c r="D41" s="1041"/>
      <c r="E41" s="1041"/>
      <c r="F41" s="1041"/>
      <c r="G41" s="1051"/>
      <c r="H41" s="152"/>
      <c r="I41" s="2574"/>
      <c r="J41" s="1927"/>
      <c r="K41" s="1927"/>
      <c r="L41" s="2365"/>
      <c r="M41" s="2374">
        <f>F31*1000000/J31</f>
        <v>1415.2414869777931</v>
      </c>
      <c r="N41" s="2202"/>
      <c r="O41" s="2202"/>
      <c r="P41" s="2202"/>
      <c r="Q41" s="2384" t="s">
        <v>855</v>
      </c>
      <c r="R41" s="2202"/>
      <c r="S41" s="2202"/>
      <c r="T41" s="2202"/>
      <c r="U41" s="2202"/>
      <c r="V41" s="2202"/>
      <c r="W41" s="2202"/>
      <c r="X41" s="2202"/>
      <c r="Y41" s="2202"/>
      <c r="Z41" s="2202"/>
    </row>
    <row r="42" spans="1:26" ht="12.75">
      <c r="A42" s="1060" t="s">
        <v>551</v>
      </c>
      <c r="B42" s="1078"/>
      <c r="C42" s="1043"/>
      <c r="D42" s="1041"/>
      <c r="E42" s="1041"/>
      <c r="F42" s="1041"/>
      <c r="G42" s="1051"/>
      <c r="H42" s="152"/>
      <c r="I42" s="2574"/>
      <c r="J42" s="1928"/>
      <c r="K42" s="1928"/>
      <c r="L42" s="2366"/>
      <c r="M42" s="2378">
        <f>((Motpart!D18+Motpart!E18+Motpart!F18+Motpart!J18-(Motpart!D18+Motpart!E18+Motpart!F18+Motpart!J18)*0.06))*1000000/J31</f>
        <v>17461.64497183861</v>
      </c>
      <c r="N42" s="2202"/>
      <c r="O42" s="2202"/>
      <c r="P42" s="2202"/>
      <c r="Q42" s="2384" t="s">
        <v>856</v>
      </c>
      <c r="R42" s="2202"/>
      <c r="S42" s="2202"/>
      <c r="T42" s="2202"/>
      <c r="U42" s="2202"/>
      <c r="V42" s="2202"/>
      <c r="W42" s="2202"/>
      <c r="X42" s="2202"/>
      <c r="Y42" s="2202"/>
      <c r="Z42" s="2202"/>
    </row>
    <row r="43" spans="1:26" ht="13.5" thickBot="1">
      <c r="A43" s="1081"/>
      <c r="B43" s="1082"/>
      <c r="C43" s="1798" t="str">
        <f>IF(ABS(C40)&lt;100,"",IF(C31=0,"C31",IF(ABS(C40/C31)&gt;0.01,"C40")))</f>
        <v/>
      </c>
      <c r="D43" s="1799"/>
      <c r="E43" s="1796" t="str">
        <f>IF(ABS(E40)&lt;100,"",IF(E31=0,"E31",IF(ABS(E40/E31)&gt;0.01,"E40")))</f>
        <v/>
      </c>
      <c r="F43" s="1799"/>
      <c r="G43" s="1800" t="str">
        <f>IF(ABS(G40)&lt;100,"",IF(G31=0,"G31",IF(ABS(G40/G31)&gt;0.01,"G40")))</f>
        <v/>
      </c>
      <c r="H43" s="151"/>
      <c r="I43" s="1093"/>
      <c r="J43" s="1472"/>
      <c r="K43" s="1091"/>
      <c r="L43" s="1091"/>
      <c r="M43" s="2379"/>
      <c r="N43" s="2202"/>
      <c r="O43" s="2202"/>
      <c r="P43" s="2202"/>
      <c r="Q43" s="2386" t="s">
        <v>498</v>
      </c>
      <c r="R43" s="2202"/>
      <c r="S43" s="2202"/>
      <c r="T43" s="2202"/>
      <c r="U43" s="2202"/>
      <c r="V43" s="2202"/>
      <c r="W43" s="2202"/>
      <c r="X43" s="2202"/>
      <c r="Y43" s="2202"/>
      <c r="Z43" s="2202"/>
    </row>
    <row r="44" spans="1:26" ht="12.75">
      <c r="A44" s="1065" t="s">
        <v>389</v>
      </c>
      <c r="B44" s="2389" t="s">
        <v>1203</v>
      </c>
      <c r="C44" s="80">
        <f>Drift!P55</f>
        <v>9410.630000000001</v>
      </c>
      <c r="D44" s="81">
        <f>SUM(Motpart!D19:L19)</f>
        <v>713.81000000000006</v>
      </c>
      <c r="E44" s="81">
        <f>Drift!W55</f>
        <v>1405.518</v>
      </c>
      <c r="F44" s="81">
        <f>Motpart!Y19</f>
        <v>312.72399999999999</v>
      </c>
      <c r="G44" s="129">
        <f>Drift!V55</f>
        <v>918.947</v>
      </c>
      <c r="H44" s="154"/>
      <c r="I44" s="1369" t="s">
        <v>819</v>
      </c>
      <c r="J44" s="1470">
        <v>1129916</v>
      </c>
      <c r="K44" s="1370"/>
      <c r="L44" s="1368"/>
      <c r="M44" s="2374">
        <f>SUM(M45:M47,M49:M51)</f>
        <v>6152.9334924012046</v>
      </c>
      <c r="N44" s="2202"/>
      <c r="O44" s="2202"/>
      <c r="P44" s="2202"/>
      <c r="Q44" s="2384" t="s">
        <v>845</v>
      </c>
      <c r="R44" s="2202"/>
      <c r="S44" s="2202"/>
      <c r="T44" s="2202"/>
      <c r="U44" s="2202"/>
      <c r="V44" s="2202"/>
      <c r="W44" s="2202"/>
      <c r="X44" s="2202"/>
      <c r="Y44" s="2202"/>
      <c r="Z44" s="2202"/>
    </row>
    <row r="45" spans="1:26" ht="12.75">
      <c r="A45" s="1060" t="s">
        <v>384</v>
      </c>
      <c r="B45" s="1075" t="s">
        <v>497</v>
      </c>
      <c r="C45" s="264">
        <v>4179.6109999999999</v>
      </c>
      <c r="D45" s="1052"/>
      <c r="E45" s="242">
        <v>326.00200000000001</v>
      </c>
      <c r="F45" s="1045"/>
      <c r="G45" s="263">
        <v>320.88299999999998</v>
      </c>
      <c r="H45" s="148" t="s">
        <v>581</v>
      </c>
      <c r="I45" s="1365"/>
      <c r="J45" s="1366"/>
      <c r="K45" s="1367"/>
      <c r="L45" s="1367"/>
      <c r="M45" s="2378">
        <f>(C45-E45)*1000000/J44</f>
        <v>3410.5269772266256</v>
      </c>
      <c r="N45" s="2202"/>
      <c r="O45" s="2202"/>
      <c r="P45" s="2202"/>
      <c r="Q45" s="2384" t="s">
        <v>883</v>
      </c>
      <c r="R45" s="2202"/>
      <c r="S45" s="2202"/>
      <c r="T45" s="2202"/>
      <c r="U45" s="2202"/>
      <c r="V45" s="2202"/>
      <c r="W45" s="2202"/>
      <c r="X45" s="2202"/>
      <c r="Y45" s="2202"/>
      <c r="Z45" s="2202"/>
    </row>
    <row r="46" spans="1:26" ht="12.75">
      <c r="A46" s="1060" t="s">
        <v>390</v>
      </c>
      <c r="B46" s="1075" t="s">
        <v>809</v>
      </c>
      <c r="C46" s="264">
        <v>137.89699999999999</v>
      </c>
      <c r="D46" s="1052"/>
      <c r="E46" s="242">
        <v>5.2789999999999999</v>
      </c>
      <c r="F46" s="1045"/>
      <c r="G46" s="263">
        <v>3.9670000000000001</v>
      </c>
      <c r="H46" s="152" t="s">
        <v>582</v>
      </c>
      <c r="I46" s="1365"/>
      <c r="J46" s="1366"/>
      <c r="K46" s="1094"/>
      <c r="L46" s="1094"/>
      <c r="M46" s="2378">
        <f>(C46-E46)*1000000/J44</f>
        <v>117.36978678061024</v>
      </c>
      <c r="N46" s="2202"/>
      <c r="O46" s="2202"/>
      <c r="P46" s="2202"/>
      <c r="Q46" s="2384" t="s">
        <v>884</v>
      </c>
      <c r="R46" s="2202"/>
      <c r="S46" s="2202"/>
      <c r="T46" s="2202"/>
      <c r="U46" s="2202"/>
      <c r="V46" s="2202"/>
      <c r="W46" s="2202"/>
      <c r="X46" s="2202"/>
      <c r="Y46" s="2202"/>
      <c r="Z46" s="2202"/>
    </row>
    <row r="47" spans="1:26" ht="12.75">
      <c r="A47" s="1060" t="s">
        <v>391</v>
      </c>
      <c r="B47" s="1075" t="s">
        <v>513</v>
      </c>
      <c r="C47" s="264">
        <v>135.97399999999999</v>
      </c>
      <c r="D47" s="1052"/>
      <c r="E47" s="242">
        <v>6.5119999999999996</v>
      </c>
      <c r="F47" s="1044"/>
      <c r="G47" s="263">
        <v>3.8140000000000001</v>
      </c>
      <c r="H47" s="152"/>
      <c r="I47" s="1365"/>
      <c r="J47" s="1471"/>
      <c r="K47" s="1090"/>
      <c r="L47" s="1090"/>
      <c r="M47" s="2378">
        <f>(C47-E47)*1000000/J44</f>
        <v>114.57665879587508</v>
      </c>
      <c r="N47" s="2202"/>
      <c r="O47" s="2202"/>
      <c r="P47" s="2202"/>
      <c r="Q47" s="2384" t="s">
        <v>885</v>
      </c>
      <c r="R47" s="2202"/>
      <c r="S47" s="2202"/>
      <c r="T47" s="2202"/>
      <c r="U47" s="2202"/>
      <c r="V47" s="2202"/>
      <c r="W47" s="2202"/>
      <c r="X47" s="2202"/>
      <c r="Y47" s="2202"/>
      <c r="Z47" s="2202"/>
    </row>
    <row r="48" spans="1:26" ht="12.75">
      <c r="A48" s="1060" t="s">
        <v>385</v>
      </c>
      <c r="B48" s="1075" t="s">
        <v>495</v>
      </c>
      <c r="C48" s="264">
        <v>815.80899999999997</v>
      </c>
      <c r="D48" s="1052" t="str">
        <f>IF(C44=0,"",IF(OR(C48=0,C48=""),"Kommentera",""))</f>
        <v/>
      </c>
      <c r="E48" s="242">
        <v>4.7329999999999997</v>
      </c>
      <c r="F48" s="972"/>
      <c r="G48" s="263">
        <v>0.621</v>
      </c>
      <c r="H48" s="150" t="s">
        <v>583</v>
      </c>
      <c r="I48" s="1365"/>
      <c r="J48" s="1366"/>
      <c r="K48" s="1367"/>
      <c r="L48" s="1367"/>
      <c r="M48" s="2378">
        <f>(C48-E48)*1000000/J44</f>
        <v>717.81973173227038</v>
      </c>
      <c r="N48" s="2202"/>
      <c r="O48" s="2202"/>
      <c r="P48" s="2202"/>
      <c r="Q48" s="2384" t="s">
        <v>886</v>
      </c>
      <c r="R48" s="2202"/>
      <c r="S48" s="2202"/>
      <c r="T48" s="2202"/>
      <c r="U48" s="2202"/>
      <c r="V48" s="2202"/>
      <c r="W48" s="2202"/>
      <c r="X48" s="2202"/>
      <c r="Y48" s="2202"/>
      <c r="Z48" s="2202"/>
    </row>
    <row r="49" spans="1:26" ht="12.75">
      <c r="A49" s="1060" t="s">
        <v>392</v>
      </c>
      <c r="B49" s="1076" t="s">
        <v>729</v>
      </c>
      <c r="C49" s="264">
        <v>123.339</v>
      </c>
      <c r="D49" s="1052"/>
      <c r="E49" s="242">
        <v>6.6109999999999998</v>
      </c>
      <c r="F49" s="1055"/>
      <c r="G49" s="263">
        <v>6.0279999999999996</v>
      </c>
      <c r="H49" s="152" t="s">
        <v>584</v>
      </c>
      <c r="I49" s="1365"/>
      <c r="J49" s="1366"/>
      <c r="K49" s="1367"/>
      <c r="L49" s="1367"/>
      <c r="M49" s="2378">
        <f>(C49-E49)*1000000/J44</f>
        <v>103.30679448737783</v>
      </c>
      <c r="N49" s="2202"/>
      <c r="O49" s="2202"/>
      <c r="P49" s="2202"/>
      <c r="Q49" s="2384" t="s">
        <v>887</v>
      </c>
      <c r="R49" s="2202"/>
      <c r="S49" s="2202"/>
      <c r="T49" s="2202"/>
      <c r="U49" s="2202"/>
      <c r="V49" s="2202"/>
      <c r="W49" s="2202"/>
      <c r="X49" s="2202"/>
      <c r="Y49" s="2202"/>
      <c r="Z49" s="2202"/>
    </row>
    <row r="50" spans="1:26" ht="12.75">
      <c r="A50" s="1060" t="s">
        <v>393</v>
      </c>
      <c r="B50" s="1077" t="s">
        <v>527</v>
      </c>
      <c r="C50" s="264">
        <v>749.90300000000002</v>
      </c>
      <c r="D50" s="1052" t="str">
        <f>IF(C44=0,"",IF(C50&lt;Drift!I55+Drift!J55+Drift!L55,"Kommentera",""))</f>
        <v/>
      </c>
      <c r="E50" s="242">
        <v>12.170999999999999</v>
      </c>
      <c r="F50" s="1044"/>
      <c r="G50" s="263">
        <v>11.494</v>
      </c>
      <c r="H50" s="150" t="s">
        <v>585</v>
      </c>
      <c r="I50" s="1365"/>
      <c r="J50" s="1366"/>
      <c r="K50" s="1367"/>
      <c r="L50" s="1367"/>
      <c r="M50" s="2378">
        <f>(C50-E50)*1000000/J44</f>
        <v>652.90871179804515</v>
      </c>
      <c r="N50" s="2202"/>
      <c r="O50" s="2202"/>
      <c r="P50" s="2202"/>
      <c r="Q50" s="2384" t="s">
        <v>888</v>
      </c>
      <c r="R50" s="2202"/>
      <c r="S50" s="2202"/>
      <c r="T50" s="2202"/>
      <c r="U50" s="2202"/>
      <c r="V50" s="2202"/>
      <c r="W50" s="2202"/>
      <c r="X50" s="2202"/>
      <c r="Y50" s="2202"/>
      <c r="Z50" s="2202"/>
    </row>
    <row r="51" spans="1:26" ht="12.75">
      <c r="A51" s="1060" t="s">
        <v>394</v>
      </c>
      <c r="B51" s="1075" t="s">
        <v>448</v>
      </c>
      <c r="C51" s="264">
        <v>2248.7460000000001</v>
      </c>
      <c r="D51" s="1291"/>
      <c r="E51" s="242">
        <v>708.71799999999996</v>
      </c>
      <c r="F51" s="1044"/>
      <c r="G51" s="263">
        <v>572.13900000000001</v>
      </c>
      <c r="H51" s="148" t="s">
        <v>586</v>
      </c>
      <c r="I51" s="2575" t="str">
        <f>IF(SUM(E51-G51+100)&lt;Motpart!AA19,"I Motparten är statsbidragen "&amp;""&amp;(Motpart!AA19)&amp;" tkr. Alla bidrag från staten o statliga myndigheter, inklusive de från Migrationsverket, ska ingå under Övrigt som extern intäkt. De externa intäkterna på Övrigt-raden är dock bara "&amp;""&amp;(ROUND(E51-G51,0))&amp;" tkr. ","")</f>
        <v/>
      </c>
      <c r="J51" s="1930"/>
      <c r="K51" s="1930"/>
      <c r="L51" s="2367"/>
      <c r="M51" s="2378">
        <f>(C51+C52-G51)*1000000/J44</f>
        <v>1754.2445633126711</v>
      </c>
      <c r="N51" s="2202"/>
      <c r="O51" s="2202"/>
      <c r="P51" s="2202"/>
      <c r="Q51" s="2384" t="s">
        <v>889</v>
      </c>
      <c r="R51" s="2202"/>
      <c r="S51" s="2202"/>
      <c r="T51" s="2202"/>
      <c r="U51" s="2202"/>
      <c r="V51" s="2202"/>
      <c r="W51" s="2202"/>
      <c r="X51" s="2202"/>
      <c r="Y51" s="2202"/>
      <c r="Z51" s="2202"/>
    </row>
    <row r="52" spans="1:26" ht="12.75">
      <c r="A52" s="1060" t="s">
        <v>395</v>
      </c>
      <c r="B52" s="1078" t="s">
        <v>458</v>
      </c>
      <c r="C52" s="264">
        <v>305.54199999999997</v>
      </c>
      <c r="D52" s="2121" t="str">
        <f>IF(OR(C52 &gt; SUM(Drift!N55+Drift!O55+100), C52 &lt; SUM(Drift!N55+Drift!O55-100)),"Fördelad gemensam verksamhet skiljer sig mot Driftfliken.","")</f>
        <v/>
      </c>
      <c r="E52" s="1052"/>
      <c r="F52" s="1052"/>
      <c r="G52" s="1054"/>
      <c r="H52" s="152"/>
      <c r="I52" s="2572"/>
      <c r="J52" s="1930"/>
      <c r="K52" s="1930"/>
      <c r="L52" s="2367"/>
      <c r="M52" s="2373">
        <f>((M44*J44/1000000+D44-F44-(Motpart!D19+Motpart!E19+Motpart!F19+Motpart!J19)*0.06))*1000000/J44+M48</f>
        <v>7205.5722549286838</v>
      </c>
      <c r="N52" s="2202"/>
      <c r="O52" s="2202"/>
      <c r="P52" s="2202"/>
      <c r="Q52" s="2384" t="s">
        <v>890</v>
      </c>
      <c r="R52" s="2202"/>
      <c r="S52" s="2202"/>
      <c r="T52" s="2202"/>
      <c r="U52" s="2202"/>
      <c r="V52" s="2202"/>
      <c r="W52" s="2202"/>
      <c r="X52" s="2202"/>
      <c r="Y52" s="2202"/>
      <c r="Z52" s="2202"/>
    </row>
    <row r="53" spans="1:26" ht="12.75">
      <c r="A53" s="1081" t="s">
        <v>552</v>
      </c>
      <c r="B53" s="1078" t="s">
        <v>126</v>
      </c>
      <c r="C53" s="1231">
        <f>(C44-SUM(C45:C52)-D44)*-1</f>
        <v>9.999999989531716E-4</v>
      </c>
      <c r="D53" s="1052"/>
      <c r="E53" s="1232">
        <f>(E44-SUM(E45:E51)-F44-SUM(Motpart!D19+Motpart!E19+Motpart!F19+Motpart!J19)*0.06)*-1</f>
        <v>6.1999999980244525E-4</v>
      </c>
      <c r="F53" s="1052"/>
      <c r="G53" s="1233">
        <f>(G44-SUM(G45:G51))*-1</f>
        <v>-9.9999999997635314E-4</v>
      </c>
      <c r="H53" s="152"/>
      <c r="I53" s="2572"/>
      <c r="J53" s="1930"/>
      <c r="K53" s="1930"/>
      <c r="L53" s="2367"/>
      <c r="M53" s="2374">
        <f>(Motpart!G19+Motpart!K19)*1000000/J44</f>
        <v>284.41317761674321</v>
      </c>
      <c r="N53" s="2202"/>
      <c r="O53" s="2202"/>
      <c r="P53" s="2202"/>
      <c r="Q53" s="2384" t="s">
        <v>891</v>
      </c>
      <c r="R53" s="2202"/>
      <c r="S53" s="2202"/>
      <c r="T53" s="2202"/>
      <c r="U53" s="2202"/>
      <c r="V53" s="2202"/>
      <c r="W53" s="2202"/>
      <c r="X53" s="2202"/>
      <c r="Y53" s="2202"/>
      <c r="Z53" s="2202"/>
    </row>
    <row r="54" spans="1:26" ht="12.75">
      <c r="A54" s="1081" t="s">
        <v>553</v>
      </c>
      <c r="B54" s="1078"/>
      <c r="C54" s="1052"/>
      <c r="D54" s="1052"/>
      <c r="E54" s="1052"/>
      <c r="F54" s="1052"/>
      <c r="G54" s="1054"/>
      <c r="H54" s="150"/>
      <c r="I54" s="2572"/>
      <c r="J54" s="1930"/>
      <c r="K54" s="1930"/>
      <c r="L54" s="2367"/>
      <c r="M54" s="2378">
        <f>F44*1000000/J44</f>
        <v>276.76747652037852</v>
      </c>
      <c r="N54" s="2202"/>
      <c r="O54" s="2202"/>
      <c r="P54" s="2202"/>
      <c r="Q54" s="2384" t="s">
        <v>892</v>
      </c>
      <c r="R54" s="2202"/>
      <c r="S54" s="2202"/>
      <c r="T54" s="2202"/>
      <c r="U54" s="2202"/>
      <c r="V54" s="2202"/>
      <c r="W54" s="2202"/>
      <c r="X54" s="2202"/>
      <c r="Y54" s="2202"/>
      <c r="Z54" s="2202"/>
    </row>
    <row r="55" spans="1:26" ht="12.75">
      <c r="A55" s="1081" t="s">
        <v>554</v>
      </c>
      <c r="B55" s="1083"/>
      <c r="C55" s="1052"/>
      <c r="D55" s="1052"/>
      <c r="E55" s="1052"/>
      <c r="F55" s="1052"/>
      <c r="G55" s="1054"/>
      <c r="H55" s="148"/>
      <c r="I55" s="2572"/>
      <c r="J55" s="1930"/>
      <c r="K55" s="1930"/>
      <c r="L55" s="2367"/>
      <c r="M55" s="2378">
        <f>Motpart!H19*1000000/J44</f>
        <v>0.79032423649191619</v>
      </c>
      <c r="N55" s="2202"/>
      <c r="O55" s="2202"/>
      <c r="P55" s="2202"/>
      <c r="Q55" s="2384" t="s">
        <v>1077</v>
      </c>
      <c r="R55" s="2202"/>
      <c r="S55" s="2202"/>
      <c r="T55" s="2202"/>
      <c r="U55" s="2202"/>
      <c r="V55" s="2202"/>
      <c r="W55" s="2202"/>
      <c r="X55" s="2202"/>
      <c r="Y55" s="2202"/>
      <c r="Z55" s="2202"/>
    </row>
    <row r="56" spans="1:26" ht="12.75">
      <c r="A56" s="1063" t="s">
        <v>555</v>
      </c>
      <c r="B56" s="1078"/>
      <c r="C56" s="1041"/>
      <c r="D56" s="1041"/>
      <c r="E56" s="1041"/>
      <c r="F56" s="1041"/>
      <c r="G56" s="1051"/>
      <c r="H56" s="1236"/>
      <c r="I56" s="1237"/>
      <c r="J56" s="1471"/>
      <c r="K56" s="1094"/>
      <c r="L56" s="1094"/>
      <c r="M56" s="2378">
        <f>(Motpart!D19+Motpart!E19+Motpart!F19+Motpart!J19-(Motpart!D19+Motpart!E19+Motpart!F19+Motpart!J19)*0.06)*1000000/J44</f>
        <v>315.69460030657149</v>
      </c>
      <c r="N56" s="2202"/>
      <c r="O56" s="2202"/>
      <c r="P56" s="2202"/>
      <c r="Q56" s="2384" t="s">
        <v>893</v>
      </c>
      <c r="R56" s="2202"/>
      <c r="S56" s="2202"/>
      <c r="T56" s="2202"/>
      <c r="U56" s="2202"/>
      <c r="V56" s="2202"/>
      <c r="W56" s="2202"/>
      <c r="X56" s="2202"/>
      <c r="Y56" s="2202"/>
      <c r="Z56" s="2202"/>
    </row>
    <row r="57" spans="1:26" ht="13.5" thickBot="1">
      <c r="A57" s="1081"/>
      <c r="B57" s="1084"/>
      <c r="C57" s="1796" t="str">
        <f>IF(ABS(C53)&lt;100,"",IF(C44=0,"C44",IF(ABS(C53/C44)&gt;0.01,"C53")))</f>
        <v/>
      </c>
      <c r="D57" s="1796"/>
      <c r="E57" s="1796" t="str">
        <f>IF(ABS(E53)&lt;100,"",IF(E44=0,"E44",IF(ABS(E53/E44)&gt;0.01,"E53")))</f>
        <v/>
      </c>
      <c r="F57" s="1796"/>
      <c r="G57" s="1797" t="str">
        <f>IF(ABS(G53)&lt;100,"",IF(G44=0,"G44",IF(ABS(G53/G44)&gt;0.01,"G53")))</f>
        <v/>
      </c>
      <c r="H57" s="166"/>
      <c r="I57" s="1095"/>
      <c r="J57" s="1472"/>
      <c r="K57" s="1091"/>
      <c r="L57" s="1091"/>
      <c r="M57" s="2379"/>
      <c r="N57" s="2202"/>
      <c r="O57" s="2202"/>
      <c r="P57" s="2202"/>
      <c r="Q57" s="2386" t="s">
        <v>1207</v>
      </c>
      <c r="R57" s="2202"/>
      <c r="S57" s="2202"/>
      <c r="T57" s="2202"/>
      <c r="U57" s="2202"/>
      <c r="V57" s="2202"/>
      <c r="W57" s="2202"/>
      <c r="X57" s="2202"/>
      <c r="Y57" s="2202"/>
      <c r="Z57" s="2202"/>
    </row>
    <row r="58" spans="1:26" ht="12.75">
      <c r="A58" s="1065" t="s">
        <v>396</v>
      </c>
      <c r="B58" s="1074" t="s">
        <v>533</v>
      </c>
      <c r="C58" s="80">
        <f>Drift!P56</f>
        <v>64577.648000000001</v>
      </c>
      <c r="D58" s="81">
        <f>SUM(Motpart!D20:L20)</f>
        <v>25254.881000000005</v>
      </c>
      <c r="E58" s="81">
        <f>Drift!W56</f>
        <v>15812.119000000001</v>
      </c>
      <c r="F58" s="81">
        <f>Motpart!Y20</f>
        <v>8134.8649999999998</v>
      </c>
      <c r="G58" s="129">
        <f>Drift!V56</f>
        <v>4510.8500000000004</v>
      </c>
      <c r="H58" s="148"/>
      <c r="I58" s="1369" t="s">
        <v>820</v>
      </c>
      <c r="J58" s="1470">
        <v>367238</v>
      </c>
      <c r="K58" s="1368"/>
      <c r="L58" s="1368"/>
      <c r="M58" s="2380">
        <f>SUM(M59:M61,M63:M65)</f>
        <v>89600.319139086918</v>
      </c>
      <c r="N58" s="2202"/>
      <c r="O58" s="2202"/>
      <c r="P58" s="2202"/>
      <c r="Q58" s="2384" t="s">
        <v>827</v>
      </c>
      <c r="R58" s="2202"/>
      <c r="S58" s="2202"/>
      <c r="T58" s="2202"/>
      <c r="U58" s="2202"/>
      <c r="V58" s="2202"/>
      <c r="W58" s="2202"/>
      <c r="X58" s="2202"/>
      <c r="Y58" s="2202"/>
      <c r="Z58" s="2202"/>
    </row>
    <row r="59" spans="1:26" ht="12.75">
      <c r="A59" s="1060" t="s">
        <v>397</v>
      </c>
      <c r="B59" s="1075" t="s">
        <v>497</v>
      </c>
      <c r="C59" s="264">
        <v>19079.302</v>
      </c>
      <c r="D59" s="1052"/>
      <c r="E59" s="242">
        <v>2028.2460000000001</v>
      </c>
      <c r="F59" s="1044"/>
      <c r="G59" s="263">
        <v>1860.934</v>
      </c>
      <c r="H59" s="152" t="s">
        <v>587</v>
      </c>
      <c r="I59" s="1365"/>
      <c r="J59" s="1366"/>
      <c r="K59" s="1367"/>
      <c r="L59" s="1367"/>
      <c r="M59" s="2378">
        <f>(C59-E59)*1000000/J58</f>
        <v>46430.532788001241</v>
      </c>
      <c r="N59" s="2202"/>
      <c r="O59" s="2202"/>
      <c r="P59" s="2202"/>
      <c r="Q59" s="2384" t="s">
        <v>828</v>
      </c>
      <c r="R59" s="2202"/>
      <c r="S59" s="2202"/>
      <c r="T59" s="2202"/>
      <c r="U59" s="2202"/>
      <c r="V59" s="2202"/>
      <c r="W59" s="2202"/>
      <c r="X59" s="2202"/>
      <c r="Y59" s="2202"/>
      <c r="Z59" s="2202"/>
    </row>
    <row r="60" spans="1:26" ht="12.75">
      <c r="A60" s="1060" t="s">
        <v>398</v>
      </c>
      <c r="B60" s="1075" t="s">
        <v>809</v>
      </c>
      <c r="C60" s="264">
        <v>2488.866</v>
      </c>
      <c r="D60" s="1052"/>
      <c r="E60" s="242">
        <v>186.672</v>
      </c>
      <c r="F60" s="1044"/>
      <c r="G60" s="263">
        <v>59.597999999999999</v>
      </c>
      <c r="H60" s="152" t="s">
        <v>588</v>
      </c>
      <c r="I60" s="1365"/>
      <c r="J60" s="1366"/>
      <c r="K60" s="1094"/>
      <c r="L60" s="1094"/>
      <c r="M60" s="2378">
        <f>(C60-E60)*1000000/J58</f>
        <v>6268.9427564685575</v>
      </c>
      <c r="N60" s="2202"/>
      <c r="O60" s="2202"/>
      <c r="P60" s="2202"/>
      <c r="Q60" s="2384" t="s">
        <v>829</v>
      </c>
      <c r="R60" s="2202"/>
      <c r="S60" s="2202"/>
      <c r="T60" s="2202"/>
      <c r="U60" s="2202"/>
      <c r="V60" s="2202"/>
      <c r="W60" s="2202"/>
      <c r="X60" s="2202"/>
      <c r="Y60" s="2202"/>
      <c r="Z60" s="2202"/>
    </row>
    <row r="61" spans="1:26" ht="12.75">
      <c r="A61" s="1060" t="s">
        <v>399</v>
      </c>
      <c r="B61" s="1075" t="s">
        <v>513</v>
      </c>
      <c r="C61" s="264">
        <v>1704.771</v>
      </c>
      <c r="D61" s="1052"/>
      <c r="E61" s="242">
        <v>213.94399999999999</v>
      </c>
      <c r="F61" s="1044"/>
      <c r="G61" s="263">
        <v>99.978999999999999</v>
      </c>
      <c r="H61" s="150"/>
      <c r="I61" s="1365"/>
      <c r="J61" s="1184"/>
      <c r="K61" s="1090"/>
      <c r="L61" s="1090"/>
      <c r="M61" s="2378">
        <f>(C61-E61)*1000000/J58</f>
        <v>4059.5662758211297</v>
      </c>
      <c r="N61" s="2202"/>
      <c r="O61" s="2202"/>
      <c r="P61" s="2202"/>
      <c r="Q61" s="2384" t="s">
        <v>830</v>
      </c>
      <c r="R61" s="2202"/>
      <c r="S61" s="2202"/>
      <c r="T61" s="2202"/>
      <c r="U61" s="2202"/>
      <c r="V61" s="2202"/>
      <c r="W61" s="2202"/>
      <c r="X61" s="2202"/>
      <c r="Y61" s="2202"/>
      <c r="Z61" s="2202"/>
    </row>
    <row r="62" spans="1:26" ht="12.75">
      <c r="A62" s="1060" t="s">
        <v>250</v>
      </c>
      <c r="B62" s="1075" t="s">
        <v>495</v>
      </c>
      <c r="C62" s="264">
        <v>1434.422</v>
      </c>
      <c r="D62" s="1052" t="str">
        <f>IF(C58=0,"",IF(OR(C62=0,C62=""),"Kommentera",""))</f>
        <v/>
      </c>
      <c r="E62" s="242">
        <v>40.944000000000003</v>
      </c>
      <c r="F62" s="1044"/>
      <c r="G62" s="263">
        <v>2.4180000000000001</v>
      </c>
      <c r="H62" s="148" t="s">
        <v>589</v>
      </c>
      <c r="I62" s="1365"/>
      <c r="J62" s="1366"/>
      <c r="K62" s="1367"/>
      <c r="L62" s="1367"/>
      <c r="M62" s="2378">
        <f>(C62-E62)*1000000/J58</f>
        <v>3794.4820525109058</v>
      </c>
      <c r="N62" s="2202"/>
      <c r="O62" s="2202"/>
      <c r="P62" s="2202"/>
      <c r="Q62" s="2384" t="s">
        <v>831</v>
      </c>
      <c r="R62" s="2202"/>
      <c r="S62" s="2202"/>
      <c r="T62" s="2202"/>
      <c r="U62" s="2202"/>
      <c r="V62" s="2202"/>
      <c r="W62" s="2202"/>
      <c r="X62" s="2202"/>
      <c r="Y62" s="2202"/>
      <c r="Z62" s="2202"/>
    </row>
    <row r="63" spans="1:26" ht="12.75">
      <c r="A63" s="1060" t="s">
        <v>400</v>
      </c>
      <c r="B63" s="1076" t="s">
        <v>729</v>
      </c>
      <c r="C63" s="264">
        <v>971.76900000000001</v>
      </c>
      <c r="D63" s="1052"/>
      <c r="E63" s="242">
        <v>40.271999999999998</v>
      </c>
      <c r="F63" s="1044"/>
      <c r="G63" s="263">
        <v>33.222000000000001</v>
      </c>
      <c r="H63" s="152" t="s">
        <v>590</v>
      </c>
      <c r="I63" s="1365"/>
      <c r="J63" s="1366"/>
      <c r="K63" s="1367"/>
      <c r="L63" s="1367"/>
      <c r="M63" s="2378">
        <f>(C63-E63)*1000000/J58</f>
        <v>2536.4940447339327</v>
      </c>
      <c r="N63" s="2202"/>
      <c r="O63" s="2202"/>
      <c r="P63" s="2202"/>
      <c r="Q63" s="2384" t="s">
        <v>832</v>
      </c>
      <c r="R63" s="2202"/>
      <c r="S63" s="2202"/>
      <c r="T63" s="2202"/>
      <c r="U63" s="2202"/>
      <c r="V63" s="2202"/>
      <c r="W63" s="2202"/>
      <c r="X63" s="2202"/>
      <c r="Y63" s="2202"/>
      <c r="Z63" s="2202"/>
    </row>
    <row r="64" spans="1:26" ht="12.75">
      <c r="A64" s="1060" t="s">
        <v>401</v>
      </c>
      <c r="B64" s="1077" t="s">
        <v>527</v>
      </c>
      <c r="C64" s="264">
        <v>5971.7</v>
      </c>
      <c r="D64" s="1052" t="str">
        <f>IF(C58=0,"",IF(C64&lt;Drift!I56+Drift!J56+Drift!L56,"Kommentera",""))</f>
        <v/>
      </c>
      <c r="E64" s="242">
        <v>146.37</v>
      </c>
      <c r="F64" s="1044"/>
      <c r="G64" s="263">
        <v>86.498000000000005</v>
      </c>
      <c r="H64" s="152" t="s">
        <v>591</v>
      </c>
      <c r="I64" s="1365"/>
      <c r="J64" s="1366"/>
      <c r="K64" s="1367"/>
      <c r="L64" s="1367"/>
      <c r="M64" s="2378">
        <f>(C64-E64)*1000000/J58</f>
        <v>15862.546904187475</v>
      </c>
      <c r="N64" s="2202"/>
      <c r="O64" s="2202"/>
      <c r="P64" s="2202"/>
      <c r="Q64" s="2384" t="s">
        <v>833</v>
      </c>
      <c r="R64" s="2202"/>
      <c r="S64" s="2202"/>
      <c r="T64" s="2202"/>
      <c r="U64" s="2202"/>
      <c r="V64" s="2202"/>
      <c r="W64" s="2202"/>
      <c r="X64" s="2202"/>
      <c r="Y64" s="2202"/>
      <c r="Z64" s="2202"/>
    </row>
    <row r="65" spans="1:26" ht="12.75">
      <c r="A65" s="1060" t="s">
        <v>402</v>
      </c>
      <c r="B65" s="1085" t="s">
        <v>448</v>
      </c>
      <c r="C65" s="264">
        <v>6373.4650000000001</v>
      </c>
      <c r="D65" s="1052"/>
      <c r="E65" s="242">
        <v>4187.8969999999999</v>
      </c>
      <c r="F65" s="1044"/>
      <c r="G65" s="263">
        <v>2368.201</v>
      </c>
      <c r="H65" s="152" t="s">
        <v>592</v>
      </c>
      <c r="I65" s="2576" t="str">
        <f>IF(SUM(E65-G65+100)&lt;Motpart!AA20,"I Motparten är statsbidragen "&amp;""&amp;(Motpart!AA20)&amp;" tkr. Alla bidrag från staten o statliga myndigheter, inklusive de från Migrationsverket, ska ingå under Övrigt som extern intäkt. De externa intäkterna på Övrigt-raden är dock bara "&amp;""&amp;(ROUND(E65-G65,0))&amp;" tkr. ","")</f>
        <v/>
      </c>
      <c r="J65" s="1931"/>
      <c r="K65" s="1931"/>
      <c r="L65" s="2368"/>
      <c r="M65" s="2378">
        <f>(C65+C66-G65)*1000000/J58</f>
        <v>14442.236369874578</v>
      </c>
      <c r="N65" s="2202"/>
      <c r="O65" s="2202"/>
      <c r="P65" s="2202"/>
      <c r="Q65" s="2384" t="s">
        <v>834</v>
      </c>
      <c r="R65" s="2202"/>
      <c r="S65" s="2202"/>
      <c r="T65" s="2202"/>
      <c r="U65" s="2202"/>
      <c r="V65" s="2202"/>
      <c r="W65" s="2202"/>
      <c r="X65" s="2202"/>
      <c r="Y65" s="2202"/>
      <c r="Z65" s="2202"/>
    </row>
    <row r="66" spans="1:26" ht="12.75">
      <c r="A66" s="1060" t="s">
        <v>403</v>
      </c>
      <c r="B66" s="1086" t="s">
        <v>458</v>
      </c>
      <c r="C66" s="264">
        <v>1298.4739999999999</v>
      </c>
      <c r="D66" s="2120" t="str">
        <f>IF(OR(C66 &gt; SUM(Drift!N56+Drift!O56+100), C66 &lt; SUM(Drift!N56+Drift!O56-100)),"Fördelad gemensam verksamhet skiljer sig mot Driftfliken.","")</f>
        <v/>
      </c>
      <c r="E66" s="1052"/>
      <c r="F66" s="1052"/>
      <c r="G66" s="1054"/>
      <c r="H66" s="152"/>
      <c r="I66" s="2577"/>
      <c r="J66" s="1931"/>
      <c r="K66" s="1931"/>
      <c r="L66" s="2368"/>
      <c r="M66" s="2378">
        <f>(M58*J58/1000000+D58-F58-(Motpart!D20+Motpart!E20+Motpart!F20+Motpart!J20)*0.06)*1000000/J58+M62</f>
        <v>137745.08084675332</v>
      </c>
      <c r="N66" s="2202"/>
      <c r="O66" s="2202"/>
      <c r="P66" s="2202"/>
      <c r="Q66" s="2384" t="s">
        <v>835</v>
      </c>
      <c r="R66" s="2202"/>
      <c r="S66" s="2202"/>
      <c r="T66" s="2202"/>
      <c r="U66" s="2202"/>
      <c r="V66" s="2202"/>
      <c r="W66" s="2202"/>
      <c r="X66" s="2202"/>
      <c r="Y66" s="2202"/>
      <c r="Z66" s="2202"/>
    </row>
    <row r="67" spans="1:26" ht="12.75">
      <c r="A67" s="1060" t="s">
        <v>559</v>
      </c>
      <c r="B67" s="1078" t="s">
        <v>126</v>
      </c>
      <c r="C67" s="1231">
        <f>(C58-SUM(C59:C66)-D58)*-1</f>
        <v>2.0000000040454324E-3</v>
      </c>
      <c r="D67" s="1040"/>
      <c r="E67" s="1232">
        <f>(E58-SUM(E59:E65)-F58-SUM(Motpart!D20+Motpart!E20+Motpart!F20+Motpart!J20)*0.06)*-1</f>
        <v>-1.0000000015679689E-3</v>
      </c>
      <c r="F67" s="1040"/>
      <c r="G67" s="1233">
        <f>(G58-SUM(G59:G65))*-1</f>
        <v>0</v>
      </c>
      <c r="H67" s="152"/>
      <c r="I67" s="2577"/>
      <c r="J67" s="1931"/>
      <c r="K67" s="1931"/>
      <c r="L67" s="2368"/>
      <c r="M67" s="2378">
        <f>(Motpart!G20+Motpart!K20)*1000000/J58</f>
        <v>29080.38383827381</v>
      </c>
      <c r="N67" s="2202"/>
      <c r="O67" s="2202"/>
      <c r="P67" s="2202"/>
      <c r="Q67" s="2384" t="s">
        <v>1076</v>
      </c>
      <c r="R67" s="2202"/>
      <c r="S67" s="2202"/>
      <c r="T67" s="2202"/>
      <c r="U67" s="2202"/>
      <c r="V67" s="2202"/>
      <c r="W67" s="2202"/>
      <c r="X67" s="2202"/>
      <c r="Y67" s="2202"/>
      <c r="Z67" s="2202"/>
    </row>
    <row r="68" spans="1:26" ht="12.75">
      <c r="A68" s="1079" t="s">
        <v>560</v>
      </c>
      <c r="B68" s="1078"/>
      <c r="C68" s="1052"/>
      <c r="D68" s="1041"/>
      <c r="E68" s="1052"/>
      <c r="F68" s="1052"/>
      <c r="G68" s="1054"/>
      <c r="H68" s="150"/>
      <c r="I68" s="2577"/>
      <c r="J68" s="1931"/>
      <c r="K68" s="1931"/>
      <c r="L68" s="2368"/>
      <c r="M68" s="2378">
        <f>F58*1000000/J58</f>
        <v>22151.479422064167</v>
      </c>
      <c r="N68" s="2202"/>
      <c r="O68" s="2202"/>
      <c r="P68" s="2202"/>
      <c r="Q68" s="2384" t="s">
        <v>1075</v>
      </c>
      <c r="R68" s="2202"/>
      <c r="S68" s="2202"/>
      <c r="T68" s="2202"/>
      <c r="U68" s="2202"/>
      <c r="V68" s="2202"/>
      <c r="W68" s="2202"/>
      <c r="X68" s="2202"/>
      <c r="Y68" s="2202"/>
      <c r="Z68" s="2202"/>
    </row>
    <row r="69" spans="1:26" ht="12.75">
      <c r="A69" s="1079" t="s">
        <v>561</v>
      </c>
      <c r="B69" s="1083"/>
      <c r="C69" s="1052"/>
      <c r="D69" s="1041"/>
      <c r="E69" s="1052"/>
      <c r="F69" s="1052"/>
      <c r="G69" s="1054"/>
      <c r="H69" s="148"/>
      <c r="I69" s="2577"/>
      <c r="J69" s="1931"/>
      <c r="K69" s="1931"/>
      <c r="L69" s="2368"/>
      <c r="M69" s="2378">
        <f>Motpart!H20*1000000/J58</f>
        <v>1357.9831063234196</v>
      </c>
      <c r="N69" s="2202"/>
      <c r="O69" s="2202"/>
      <c r="P69" s="2202"/>
      <c r="Q69" s="2384" t="s">
        <v>1078</v>
      </c>
      <c r="R69" s="2202"/>
      <c r="S69" s="2202"/>
      <c r="T69" s="2202"/>
      <c r="U69" s="2202"/>
      <c r="V69" s="2202"/>
      <c r="W69" s="2202"/>
      <c r="X69" s="2202"/>
      <c r="Y69" s="2202"/>
      <c r="Z69" s="2202"/>
    </row>
    <row r="70" spans="1:26" ht="12.75">
      <c r="A70" s="1079" t="s">
        <v>562</v>
      </c>
      <c r="B70" s="1078"/>
      <c r="C70" s="1041"/>
      <c r="D70" s="1041"/>
      <c r="E70" s="1041"/>
      <c r="F70" s="1041"/>
      <c r="G70" s="1051"/>
      <c r="H70" s="1236"/>
      <c r="I70" s="1237"/>
      <c r="J70" s="1471"/>
      <c r="K70" s="1094"/>
      <c r="L70" s="1094"/>
      <c r="M70" s="2378">
        <f>((Motpart!D20+Motpart!E20+Motpart!F20+Motpart!J20)-(Motpart!D20+Motpart!E20+Motpart!F20+Motpart!J20)*0.06)*1000000/J58</f>
        <v>35532.52114432602</v>
      </c>
      <c r="N70" s="2202"/>
      <c r="O70" s="2202"/>
      <c r="P70" s="2202"/>
      <c r="Q70" s="2384" t="s">
        <v>836</v>
      </c>
      <c r="R70" s="2202"/>
      <c r="S70" s="2202"/>
      <c r="T70" s="2202"/>
      <c r="U70" s="2202"/>
      <c r="V70" s="2202"/>
      <c r="W70" s="2202"/>
      <c r="X70" s="2202"/>
      <c r="Y70" s="2202"/>
      <c r="Z70" s="2202"/>
    </row>
    <row r="71" spans="1:26" ht="13.5" thickBot="1">
      <c r="A71" s="1087"/>
      <c r="B71" s="1088"/>
      <c r="C71" s="1792" t="str">
        <f>IF(ABS(C67)&lt;100,"",IF(C58=0,"C58",IF(ABS(C67/C58)&gt;0.01,"C67")))</f>
        <v/>
      </c>
      <c r="D71" s="1793"/>
      <c r="E71" s="1793" t="str">
        <f>IF(ABS(E67)&lt;100,"",IF(E58=0,"E58",IF(ABS(E67/E58)&gt;0.01,"E67")))</f>
        <v/>
      </c>
      <c r="F71" s="1795"/>
      <c r="G71" s="1794" t="str">
        <f>IF(ABS(G67)&lt;100,"",IF(G58=0,"G58",IF(ABS(G67/G58)&gt;0.01,"G67")))</f>
        <v/>
      </c>
      <c r="H71" s="151"/>
      <c r="I71" s="1093"/>
      <c r="J71" s="1472"/>
      <c r="K71" s="1091"/>
      <c r="L71" s="1091"/>
      <c r="M71" s="2379"/>
      <c r="N71" s="2202"/>
      <c r="O71" s="2202"/>
      <c r="P71" s="2202"/>
      <c r="Q71" s="2386" t="s">
        <v>499</v>
      </c>
      <c r="R71" s="2202"/>
      <c r="S71" s="2202"/>
      <c r="T71" s="2202"/>
      <c r="U71" s="2202"/>
      <c r="V71" s="2202"/>
      <c r="W71" s="2202"/>
      <c r="X71" s="2202"/>
      <c r="Y71" s="2202"/>
      <c r="Z71" s="2202"/>
    </row>
    <row r="72" spans="1:26" ht="12.75">
      <c r="A72" s="1065" t="s">
        <v>404</v>
      </c>
      <c r="B72" s="2389" t="s">
        <v>1204</v>
      </c>
      <c r="C72" s="80">
        <f>Drift!P57</f>
        <v>4915.7400000000007</v>
      </c>
      <c r="D72" s="81">
        <f>SUM(Motpart!D21:L21)</f>
        <v>1290.1569999999999</v>
      </c>
      <c r="E72" s="81">
        <f>Drift!W57</f>
        <v>1259.723</v>
      </c>
      <c r="F72" s="81">
        <f>Motpart!Y21</f>
        <v>779.14400000000001</v>
      </c>
      <c r="G72" s="129">
        <f>Drift!V57</f>
        <v>356.18700000000001</v>
      </c>
      <c r="H72" s="148"/>
      <c r="I72" s="1379" t="s">
        <v>820</v>
      </c>
      <c r="J72" s="1470">
        <v>367238</v>
      </c>
      <c r="K72" s="1370"/>
      <c r="L72" s="1368"/>
      <c r="M72" s="2380">
        <f>SUM(M73:M75,M77:M79)</f>
        <v>7876.1184844705604</v>
      </c>
      <c r="N72" s="2202"/>
      <c r="O72" s="2202"/>
      <c r="P72" s="2202"/>
      <c r="Q72" s="2384" t="s">
        <v>827</v>
      </c>
      <c r="R72" s="2202"/>
      <c r="S72" s="2202"/>
      <c r="T72" s="2202"/>
      <c r="U72" s="2202"/>
      <c r="V72" s="2202"/>
      <c r="W72" s="2202"/>
      <c r="X72" s="2202"/>
      <c r="Y72" s="2202"/>
      <c r="Z72" s="2202"/>
    </row>
    <row r="73" spans="1:26" ht="12.75">
      <c r="A73" s="1060" t="s">
        <v>405</v>
      </c>
      <c r="B73" s="1075" t="s">
        <v>497</v>
      </c>
      <c r="C73" s="264">
        <v>1636.181</v>
      </c>
      <c r="D73" s="1052"/>
      <c r="E73" s="242">
        <v>182.54300000000001</v>
      </c>
      <c r="F73" s="1044"/>
      <c r="G73" s="263">
        <v>175.68100000000001</v>
      </c>
      <c r="H73" s="165" t="s">
        <v>593</v>
      </c>
      <c r="I73" s="819"/>
      <c r="J73" s="1366"/>
      <c r="K73" s="1367"/>
      <c r="L73" s="1367"/>
      <c r="M73" s="2378">
        <f>(C73-E73)*1000000/J72</f>
        <v>3958.2995223805815</v>
      </c>
      <c r="N73" s="2202"/>
      <c r="O73" s="2202"/>
      <c r="P73" s="2202"/>
      <c r="Q73" s="2384" t="s">
        <v>828</v>
      </c>
      <c r="R73" s="2202"/>
      <c r="S73" s="2202"/>
      <c r="T73" s="2202"/>
      <c r="U73" s="2202"/>
      <c r="V73" s="2202"/>
      <c r="W73" s="2202"/>
      <c r="X73" s="2202"/>
      <c r="Y73" s="2202"/>
      <c r="Z73" s="2202"/>
    </row>
    <row r="74" spans="1:26" ht="12.75">
      <c r="A74" s="1060" t="s">
        <v>406</v>
      </c>
      <c r="B74" s="1075" t="s">
        <v>809</v>
      </c>
      <c r="C74" s="264">
        <v>88.277000000000001</v>
      </c>
      <c r="D74" s="1052"/>
      <c r="E74" s="242">
        <v>5.399</v>
      </c>
      <c r="F74" s="1044"/>
      <c r="G74" s="263">
        <v>2.2490000000000001</v>
      </c>
      <c r="H74" s="164" t="s">
        <v>594</v>
      </c>
      <c r="I74" s="819"/>
      <c r="J74" s="1366"/>
      <c r="K74" s="1094"/>
      <c r="L74" s="1094"/>
      <c r="M74" s="2378">
        <f>(C74-E74)*1000000/J72</f>
        <v>225.67925977159226</v>
      </c>
      <c r="N74" s="2202"/>
      <c r="O74" s="2202"/>
      <c r="P74" s="2202"/>
      <c r="Q74" s="2384" t="s">
        <v>829</v>
      </c>
      <c r="R74" s="2202"/>
      <c r="S74" s="2202"/>
      <c r="T74" s="2202"/>
      <c r="U74" s="2202"/>
      <c r="V74" s="2202"/>
      <c r="W74" s="2202"/>
      <c r="X74" s="2202"/>
      <c r="Y74" s="2202"/>
      <c r="Z74" s="2202"/>
    </row>
    <row r="75" spans="1:26" ht="12.75">
      <c r="A75" s="1060" t="s">
        <v>407</v>
      </c>
      <c r="B75" s="1075" t="s">
        <v>513</v>
      </c>
      <c r="C75" s="264">
        <v>54.805999999999997</v>
      </c>
      <c r="D75" s="1052"/>
      <c r="E75" s="242">
        <v>6.5780000000000003</v>
      </c>
      <c r="F75" s="1044"/>
      <c r="G75" s="263">
        <v>4.1609999999999996</v>
      </c>
      <c r="H75" s="1378"/>
      <c r="I75" s="819"/>
      <c r="J75" s="1184"/>
      <c r="K75" s="1090"/>
      <c r="L75" s="1090"/>
      <c r="M75" s="2378">
        <f>(C75-E75)*1000000/J72</f>
        <v>131.32627887092292</v>
      </c>
      <c r="N75" s="2202"/>
      <c r="O75" s="2202"/>
      <c r="P75" s="2202"/>
      <c r="Q75" s="2384" t="s">
        <v>830</v>
      </c>
      <c r="R75" s="2202"/>
      <c r="S75" s="2202"/>
      <c r="T75" s="2202"/>
      <c r="U75" s="2202"/>
      <c r="V75" s="2202"/>
      <c r="W75" s="2202"/>
      <c r="X75" s="2202"/>
      <c r="Y75" s="2202"/>
      <c r="Z75" s="2202"/>
    </row>
    <row r="76" spans="1:26" ht="12.75">
      <c r="A76" s="1060" t="s">
        <v>408</v>
      </c>
      <c r="B76" s="1075" t="s">
        <v>495</v>
      </c>
      <c r="C76" s="264">
        <v>368.75099999999998</v>
      </c>
      <c r="D76" s="1052" t="str">
        <f>IF(C72=0,"",IF(OR(C76=0,C76=""),"Kommentera",""))</f>
        <v/>
      </c>
      <c r="E76" s="242">
        <v>7.335</v>
      </c>
      <c r="F76" s="1044"/>
      <c r="G76" s="263">
        <v>5.1130000000000004</v>
      </c>
      <c r="H76" s="1378" t="s">
        <v>595</v>
      </c>
      <c r="I76" s="819"/>
      <c r="J76" s="1366"/>
      <c r="K76" s="1367"/>
      <c r="L76" s="1367"/>
      <c r="M76" s="2378">
        <f>(C76-E76)*1000000/J72</f>
        <v>984.14652078488609</v>
      </c>
      <c r="N76" s="2202"/>
      <c r="O76" s="2202"/>
      <c r="P76" s="2202"/>
      <c r="Q76" s="2384" t="s">
        <v>831</v>
      </c>
      <c r="R76" s="2202"/>
      <c r="S76" s="2202"/>
      <c r="T76" s="2202"/>
      <c r="U76" s="2202"/>
      <c r="V76" s="2202"/>
      <c r="W76" s="2202"/>
      <c r="X76" s="2202"/>
      <c r="Y76" s="2202"/>
      <c r="Z76" s="2202"/>
    </row>
    <row r="77" spans="1:26" ht="12.75">
      <c r="A77" s="1060" t="s">
        <v>409</v>
      </c>
      <c r="B77" s="1076" t="s">
        <v>729</v>
      </c>
      <c r="C77" s="264">
        <v>67.486000000000004</v>
      </c>
      <c r="D77" s="1052"/>
      <c r="E77" s="242">
        <v>3.3620000000000001</v>
      </c>
      <c r="F77" s="1044"/>
      <c r="G77" s="263">
        <v>3.1960000000000002</v>
      </c>
      <c r="H77" s="1378" t="s">
        <v>596</v>
      </c>
      <c r="I77" s="819"/>
      <c r="J77" s="1366"/>
      <c r="K77" s="1367"/>
      <c r="L77" s="1367"/>
      <c r="M77" s="2378">
        <f>(C77-E77)*1000000/J72</f>
        <v>174.61155980590246</v>
      </c>
      <c r="N77" s="2202"/>
      <c r="O77" s="2202"/>
      <c r="P77" s="2202"/>
      <c r="Q77" s="2384" t="s">
        <v>832</v>
      </c>
      <c r="R77" s="2202"/>
      <c r="S77" s="2202"/>
      <c r="T77" s="2202"/>
      <c r="U77" s="2202"/>
      <c r="V77" s="2202"/>
      <c r="W77" s="2202"/>
      <c r="X77" s="2202"/>
      <c r="Y77" s="2202"/>
      <c r="Z77" s="2202"/>
    </row>
    <row r="78" spans="1:26" ht="12.75">
      <c r="A78" s="1060" t="s">
        <v>410</v>
      </c>
      <c r="B78" s="1077" t="s">
        <v>527</v>
      </c>
      <c r="C78" s="264">
        <v>348.077</v>
      </c>
      <c r="D78" s="1052" t="str">
        <f>IF(C72=0,"",IF(C78&lt;Drift!I57+Drift!J57+Drift!L57,"Kommentera",""))</f>
        <v/>
      </c>
      <c r="E78" s="242">
        <v>4.7549999999999999</v>
      </c>
      <c r="F78" s="1044"/>
      <c r="G78" s="263">
        <v>4.0010000000000003</v>
      </c>
      <c r="H78" s="1378" t="s">
        <v>597</v>
      </c>
      <c r="I78" s="819"/>
      <c r="J78" s="1366"/>
      <c r="K78" s="1367"/>
      <c r="L78" s="1367"/>
      <c r="M78" s="2378">
        <f>(C78-E78)*1000000/J72</f>
        <v>934.8760204553995</v>
      </c>
      <c r="N78" s="2202"/>
      <c r="O78" s="2202"/>
      <c r="P78" s="2202"/>
      <c r="Q78" s="2384" t="s">
        <v>833</v>
      </c>
      <c r="R78" s="2202"/>
      <c r="S78" s="2202"/>
      <c r="T78" s="2202"/>
      <c r="U78" s="2202"/>
      <c r="V78" s="2202"/>
      <c r="W78" s="2202"/>
      <c r="X78" s="2202"/>
      <c r="Y78" s="2202"/>
      <c r="Z78" s="2202"/>
    </row>
    <row r="79" spans="1:26" ht="12.75">
      <c r="A79" s="1060" t="s">
        <v>411</v>
      </c>
      <c r="B79" s="1075" t="s">
        <v>448</v>
      </c>
      <c r="C79" s="264">
        <v>942.875</v>
      </c>
      <c r="D79" s="1052"/>
      <c r="E79" s="242">
        <v>252.93</v>
      </c>
      <c r="F79" s="1044"/>
      <c r="G79" s="263">
        <v>161.78700000000001</v>
      </c>
      <c r="H79" s="165" t="s">
        <v>598</v>
      </c>
      <c r="I79" s="2573" t="str">
        <f>IF(SUM(E79-G79+100)&lt;Motpart!AA21,"I Motparten är statsbidragen "&amp;""&amp;(Motpart!AA21)&amp;" tkr. Alla bidrag från staten o statliga myndigheter, inklusive de från Migrationsverket, ska ingå under Övrigt som extern intäkt. De externa intäkterna på Övrigt-raden är dock bara "&amp;""&amp;(ROUND(E79-G79,0))&amp;" tkr. ","")</f>
        <v/>
      </c>
      <c r="J79" s="1930"/>
      <c r="K79" s="1930"/>
      <c r="L79" s="2367"/>
      <c r="M79" s="2373">
        <f>(C79+C80-G79)*1000000/J72</f>
        <v>2451.3258431861627</v>
      </c>
      <c r="N79" s="2202"/>
      <c r="O79" s="2202"/>
      <c r="P79" s="2202"/>
      <c r="Q79" s="2384" t="s">
        <v>834</v>
      </c>
      <c r="R79" s="2202"/>
      <c r="S79" s="2202"/>
      <c r="T79" s="2202"/>
      <c r="U79" s="2202"/>
      <c r="V79" s="2202"/>
      <c r="W79" s="2202"/>
      <c r="X79" s="2202"/>
      <c r="Y79" s="2202"/>
      <c r="Z79" s="2202"/>
    </row>
    <row r="80" spans="1:26" ht="12.75">
      <c r="A80" s="1060" t="s">
        <v>412</v>
      </c>
      <c r="B80" s="1089" t="s">
        <v>458</v>
      </c>
      <c r="C80" s="264">
        <v>119.13200000000001</v>
      </c>
      <c r="D80" s="2120" t="str">
        <f>IF(OR(C80 &gt; SUM(Drift!N57+Drift!O57+100), C80 &lt; SUM(Drift!N57+Drift!O57-100)),"Fördelad gemensam verksamhet skiljer sig mot Driftfliken.","")</f>
        <v/>
      </c>
      <c r="E80" s="1052"/>
      <c r="F80" s="1052"/>
      <c r="G80" s="1054"/>
      <c r="H80" s="164"/>
      <c r="I80" s="2578"/>
      <c r="J80" s="1930"/>
      <c r="K80" s="1930"/>
      <c r="L80" s="2367"/>
      <c r="M80" s="2373">
        <f>((M72*J72/1000000+D72-F72-(Motpart!D21+Motpart!E21+Motpart!F21+Motpart!J21)*0.06))/J72*1000000+M76</f>
        <v>10203.636660694154</v>
      </c>
      <c r="N80" s="2202"/>
      <c r="O80" s="2202"/>
      <c r="P80" s="2202"/>
      <c r="Q80" s="2384" t="s">
        <v>835</v>
      </c>
      <c r="R80" s="2202"/>
      <c r="S80" s="2202"/>
      <c r="T80" s="2202"/>
      <c r="U80" s="2202"/>
      <c r="V80" s="2202"/>
      <c r="W80" s="2202"/>
      <c r="X80" s="2202"/>
      <c r="Y80" s="2202"/>
      <c r="Z80" s="2202"/>
    </row>
    <row r="81" spans="1:26" ht="12.75">
      <c r="A81" s="1079" t="s">
        <v>563</v>
      </c>
      <c r="B81" s="1078" t="s">
        <v>126</v>
      </c>
      <c r="C81" s="1231">
        <f>(C72-SUM(C73:C80)-D72)*-1</f>
        <v>1.9999999997253326E-3</v>
      </c>
      <c r="D81" s="1040"/>
      <c r="E81" s="1232">
        <f>(E72-SUM(E73:E79)-F72-SUM(Motpart!D21+Motpart!E21+Motpart!F21+Motpart!J21)*0.06)*-1</f>
        <v>-1.1199999999114141E-3</v>
      </c>
      <c r="F81" s="1040"/>
      <c r="G81" s="1233">
        <f>(G72-SUM(G73:G79))*-1</f>
        <v>9.9999999997635314E-4</v>
      </c>
      <c r="H81" s="150"/>
      <c r="I81" s="2578"/>
      <c r="J81" s="1930"/>
      <c r="K81" s="1930"/>
      <c r="L81" s="2367"/>
      <c r="M81" s="2378">
        <f>(Motpart!G21+Motpart!K21)*1000000/J72</f>
        <v>2554.8118658744461</v>
      </c>
      <c r="N81" s="2202"/>
      <c r="O81" s="2202"/>
      <c r="P81" s="2202"/>
      <c r="Q81" s="2384" t="s">
        <v>1076</v>
      </c>
      <c r="R81" s="2202"/>
      <c r="S81" s="2202"/>
      <c r="T81" s="2202"/>
      <c r="U81" s="2202"/>
      <c r="V81" s="2202"/>
      <c r="W81" s="2202"/>
      <c r="X81" s="2202"/>
      <c r="Y81" s="2202"/>
      <c r="Z81" s="2202"/>
    </row>
    <row r="82" spans="1:26" ht="12.75">
      <c r="A82" s="1079" t="s">
        <v>564</v>
      </c>
      <c r="B82" s="1078"/>
      <c r="C82" s="1052"/>
      <c r="D82" s="1041"/>
      <c r="E82" s="1052"/>
      <c r="F82" s="1052"/>
      <c r="G82" s="1054"/>
      <c r="H82" s="148"/>
      <c r="I82" s="2578"/>
      <c r="J82" s="1930"/>
      <c r="K82" s="1930"/>
      <c r="L82" s="2367"/>
      <c r="M82" s="2378">
        <f>F72*1000000/J72</f>
        <v>2121.6322929544326</v>
      </c>
      <c r="N82" s="2202"/>
      <c r="O82" s="2202"/>
      <c r="P82" s="2202"/>
      <c r="Q82" s="2384" t="s">
        <v>1075</v>
      </c>
      <c r="R82" s="2202"/>
      <c r="S82" s="2202"/>
      <c r="T82" s="2202"/>
      <c r="U82" s="2202"/>
      <c r="V82" s="2202"/>
      <c r="W82" s="2202"/>
      <c r="X82" s="2202"/>
      <c r="Y82" s="2202"/>
      <c r="Z82" s="2202"/>
    </row>
    <row r="83" spans="1:26" ht="12.75">
      <c r="A83" s="1079" t="s">
        <v>565</v>
      </c>
      <c r="B83" s="1083"/>
      <c r="C83" s="1052"/>
      <c r="D83" s="1041"/>
      <c r="E83" s="1052"/>
      <c r="F83" s="1052"/>
      <c r="G83" s="1054"/>
      <c r="H83" s="152"/>
      <c r="I83" s="2578"/>
      <c r="J83" s="1930"/>
      <c r="K83" s="1930"/>
      <c r="L83" s="2367"/>
      <c r="M83" s="2373">
        <f>Motpart!H21*1000000/J72</f>
        <v>146.43364793403734</v>
      </c>
      <c r="N83" s="2202"/>
      <c r="O83" s="2202"/>
      <c r="P83" s="2202"/>
      <c r="Q83" s="2384" t="s">
        <v>1078</v>
      </c>
      <c r="R83" s="2202"/>
      <c r="S83" s="2202"/>
      <c r="T83" s="2202"/>
      <c r="U83" s="2202"/>
      <c r="V83" s="2202"/>
      <c r="W83" s="2202"/>
      <c r="X83" s="2202"/>
      <c r="Y83" s="2202"/>
      <c r="Z83" s="2202"/>
    </row>
    <row r="84" spans="1:26" ht="12.75">
      <c r="A84" s="1060" t="s">
        <v>566</v>
      </c>
      <c r="B84" s="1078"/>
      <c r="C84" s="1041"/>
      <c r="D84" s="1041"/>
      <c r="E84" s="1041"/>
      <c r="F84" s="1041"/>
      <c r="G84" s="1051"/>
      <c r="H84" s="1236"/>
      <c r="I84" s="1237"/>
      <c r="J84" s="1471"/>
      <c r="K84" s="1094"/>
      <c r="L84" s="1094"/>
      <c r="M84" s="2373">
        <f>((Motpart!D21+Motpart!E21+Motpart!F21+Motpart!J21)-(Motpart!D21+Motpart!E21+Motpart!F21+Motpart!J21)*0.06)*1000000/J72</f>
        <v>754.06717169791784</v>
      </c>
      <c r="N84" s="2202"/>
      <c r="O84" s="2202"/>
      <c r="P84" s="2202"/>
      <c r="Q84" s="2384" t="s">
        <v>837</v>
      </c>
      <c r="R84" s="2202"/>
      <c r="S84" s="2202"/>
      <c r="T84" s="2202"/>
      <c r="U84" s="2202"/>
      <c r="V84" s="2202"/>
      <c r="W84" s="2202"/>
      <c r="X84" s="2202"/>
      <c r="Y84" s="2202"/>
      <c r="Z84" s="2202"/>
    </row>
    <row r="85" spans="1:26" ht="13.5" thickBot="1">
      <c r="A85" s="1081"/>
      <c r="B85" s="1088"/>
      <c r="C85" s="1792" t="str">
        <f>IF(ABS(C81)&lt;100,"",IF(C72=0,"C72",IF(ABS(C81/C72)&gt;0.01,"C81")))</f>
        <v/>
      </c>
      <c r="D85" s="1793"/>
      <c r="E85" s="1793" t="str">
        <f>IF(ABS(E81)&lt;100,"",IF(E72=0,"E72",IF(ABS(E81/E72)&gt;0.01,"E81")))</f>
        <v/>
      </c>
      <c r="F85" s="1793"/>
      <c r="G85" s="1794" t="str">
        <f>IF(ABS(G81)&lt;100,"",IF(G72=0,"G72",IF(ABS(G81/G72)&gt;0.01,"G81")))</f>
        <v/>
      </c>
      <c r="H85" s="151"/>
      <c r="I85" s="1093"/>
      <c r="J85" s="1472"/>
      <c r="K85" s="1091"/>
      <c r="L85" s="1094"/>
      <c r="M85" s="2374"/>
      <c r="N85" s="2202"/>
      <c r="O85" s="2202"/>
      <c r="P85" s="2202"/>
      <c r="Q85" s="2386" t="s">
        <v>1208</v>
      </c>
      <c r="R85" s="2202"/>
      <c r="S85" s="2202"/>
      <c r="T85" s="2202"/>
      <c r="U85" s="2202"/>
      <c r="V85" s="2202"/>
      <c r="W85" s="2202"/>
      <c r="X85" s="2202"/>
      <c r="Y85" s="2202"/>
      <c r="Z85" s="2202"/>
    </row>
    <row r="86" spans="1:26" ht="12.75" customHeight="1">
      <c r="A86" s="1065" t="s">
        <v>413</v>
      </c>
      <c r="B86" s="1074" t="s">
        <v>535</v>
      </c>
      <c r="C86" s="163">
        <f>Drift!P60</f>
        <v>1725.847</v>
      </c>
      <c r="D86" s="81">
        <f>SUM(Motpart!D22:L22)</f>
        <v>437.14700000000005</v>
      </c>
      <c r="E86" s="162">
        <f>Drift!W60</f>
        <v>267.18899999999996</v>
      </c>
      <c r="F86" s="81">
        <f>Motpart!Y22</f>
        <v>58.210999999999999</v>
      </c>
      <c r="G86" s="130">
        <f>Drift!V60</f>
        <v>77.488</v>
      </c>
      <c r="H86" s="153"/>
      <c r="I86" s="1096" t="s">
        <v>528</v>
      </c>
      <c r="J86" s="1470">
        <v>6080723</v>
      </c>
      <c r="K86" s="1097"/>
      <c r="L86" s="1097"/>
      <c r="M86" s="2380">
        <f>SUM(M87:M91)</f>
        <v>196.07438128656742</v>
      </c>
      <c r="N86" s="2202"/>
      <c r="O86" s="2202"/>
      <c r="P86" s="2202"/>
      <c r="Q86" s="2384" t="s">
        <v>838</v>
      </c>
      <c r="R86" s="2202"/>
      <c r="S86" s="2202"/>
      <c r="T86" s="2202"/>
      <c r="U86" s="2202"/>
      <c r="V86" s="2202"/>
      <c r="W86" s="2202"/>
      <c r="X86" s="2202"/>
      <c r="Y86" s="2202"/>
      <c r="Z86" s="2202"/>
    </row>
    <row r="87" spans="1:26" ht="12.75" customHeight="1">
      <c r="A87" s="1060" t="s">
        <v>414</v>
      </c>
      <c r="B87" s="1075" t="s">
        <v>497</v>
      </c>
      <c r="C87" s="264">
        <v>655.88499999999999</v>
      </c>
      <c r="D87" s="1052"/>
      <c r="E87" s="242">
        <v>23.641999999999999</v>
      </c>
      <c r="F87" s="1044"/>
      <c r="G87" s="263">
        <v>5.6159999999999997</v>
      </c>
      <c r="H87" s="152"/>
      <c r="I87" s="1098"/>
      <c r="J87" s="1473"/>
      <c r="K87" s="1094"/>
      <c r="L87" s="1094"/>
      <c r="M87" s="2378">
        <f>(C87-E87)*1000000/J86</f>
        <v>103.97497139731573</v>
      </c>
      <c r="N87" s="2202"/>
      <c r="O87" s="2202"/>
      <c r="P87" s="2202"/>
      <c r="Q87" s="2384" t="s">
        <v>839</v>
      </c>
      <c r="R87" s="2202"/>
      <c r="S87" s="2202"/>
      <c r="T87" s="2202"/>
      <c r="U87" s="2202"/>
      <c r="V87" s="2202"/>
      <c r="W87" s="2202"/>
      <c r="X87" s="2202"/>
      <c r="Y87" s="2202"/>
      <c r="Z87" s="2202"/>
    </row>
    <row r="88" spans="1:26" ht="12.75" customHeight="1">
      <c r="A88" s="1060" t="s">
        <v>415</v>
      </c>
      <c r="B88" s="1075" t="s">
        <v>809</v>
      </c>
      <c r="C88" s="264">
        <v>34.65</v>
      </c>
      <c r="D88" s="1052"/>
      <c r="E88" s="242">
        <v>0.873</v>
      </c>
      <c r="F88" s="1044"/>
      <c r="G88" s="263">
        <v>0.309</v>
      </c>
      <c r="H88" s="152"/>
      <c r="I88" s="1098"/>
      <c r="J88" s="1473"/>
      <c r="K88" s="1094"/>
      <c r="L88" s="1094"/>
      <c r="M88" s="2378">
        <f>(C88-E88)*1000000/J86</f>
        <v>5.5547670893740761</v>
      </c>
      <c r="N88" s="2202"/>
      <c r="O88" s="2202"/>
      <c r="P88" s="2202"/>
      <c r="Q88" s="2384" t="s">
        <v>840</v>
      </c>
      <c r="R88" s="2202"/>
      <c r="S88" s="2202"/>
      <c r="T88" s="2202"/>
      <c r="U88" s="2202"/>
      <c r="V88" s="2202"/>
      <c r="W88" s="2202"/>
      <c r="X88" s="2202"/>
      <c r="Y88" s="2202"/>
      <c r="Z88" s="2202"/>
    </row>
    <row r="89" spans="1:26" ht="15.75" customHeight="1">
      <c r="A89" s="1060" t="s">
        <v>416</v>
      </c>
      <c r="B89" s="1085" t="s">
        <v>729</v>
      </c>
      <c r="C89" s="264">
        <v>3.036</v>
      </c>
      <c r="D89" s="1052"/>
      <c r="E89" s="242">
        <v>7.9000000000000001E-2</v>
      </c>
      <c r="F89" s="1044"/>
      <c r="G89" s="263">
        <v>2.7E-2</v>
      </c>
      <c r="H89" s="152"/>
      <c r="I89" s="1099"/>
      <c r="J89" s="1474"/>
      <c r="K89" s="1100"/>
      <c r="L89" s="1100"/>
      <c r="M89" s="2378">
        <f>(C89-E89)*1000000/J86</f>
        <v>0.48629085718918624</v>
      </c>
      <c r="N89" s="2202"/>
      <c r="O89" s="2202"/>
      <c r="P89" s="2202"/>
      <c r="Q89" s="2384" t="s">
        <v>841</v>
      </c>
      <c r="R89" s="2202"/>
      <c r="S89" s="2202"/>
      <c r="T89" s="2202"/>
      <c r="U89" s="2202"/>
      <c r="V89" s="2202"/>
      <c r="W89" s="2202"/>
      <c r="X89" s="2202"/>
      <c r="Y89" s="2202"/>
      <c r="Z89" s="2202"/>
    </row>
    <row r="90" spans="1:26" ht="12.75" customHeight="1">
      <c r="A90" s="1060" t="s">
        <v>417</v>
      </c>
      <c r="B90" s="1077" t="s">
        <v>527</v>
      </c>
      <c r="C90" s="264">
        <v>183.68799999999999</v>
      </c>
      <c r="D90" s="1052" t="str">
        <f>IF(C86=0,"",IF(C90&lt;Drift!I60+Drift!J60+Drift!L60,"Kommentera",""))</f>
        <v/>
      </c>
      <c r="E90" s="242">
        <v>0.61299999999999999</v>
      </c>
      <c r="F90" s="1044"/>
      <c r="G90" s="263">
        <v>0.315</v>
      </c>
      <c r="H90" s="152"/>
      <c r="I90" s="2579" t="str">
        <f>IF(SUM(E91-G91+100)&lt;Motpart!AA22,"I Motparten är statsbidragen "&amp;""&amp;(Motpart!AA22)&amp;" tkr. Alla bidrag från staten o statliga myndigheter, inklusive de från Migrationsverket, ska ingå under Övrigt som extern intäkt. De externa intäkterna på Övrigt-raden är dock bara "&amp;""&amp;(ROUND(E91-G91,0))&amp;" tkr. ","")</f>
        <v/>
      </c>
      <c r="J90" s="1924"/>
      <c r="K90" s="1924"/>
      <c r="L90" s="2369"/>
      <c r="M90" s="2378">
        <f>(C90-E90)*1000000/J86</f>
        <v>30.107439526516831</v>
      </c>
      <c r="N90" s="2202"/>
      <c r="O90" s="2202"/>
      <c r="P90" s="2202"/>
      <c r="Q90" s="2384" t="s">
        <v>842</v>
      </c>
      <c r="R90" s="2202"/>
      <c r="S90" s="2202"/>
      <c r="T90" s="2202"/>
      <c r="U90" s="2202"/>
      <c r="V90" s="2202"/>
      <c r="W90" s="2202"/>
      <c r="X90" s="2202"/>
      <c r="Y90" s="2202"/>
      <c r="Z90" s="2202"/>
    </row>
    <row r="91" spans="1:26" ht="12.75" customHeight="1">
      <c r="A91" s="1060" t="s">
        <v>418</v>
      </c>
      <c r="B91" s="1075" t="s">
        <v>448</v>
      </c>
      <c r="C91" s="264">
        <v>363.76900000000001</v>
      </c>
      <c r="D91" s="1052"/>
      <c r="E91" s="242">
        <v>167.13</v>
      </c>
      <c r="F91" s="1044"/>
      <c r="G91" s="263">
        <v>71.221000000000004</v>
      </c>
      <c r="H91" s="152"/>
      <c r="I91" s="2578"/>
      <c r="J91" s="1924"/>
      <c r="K91" s="1924"/>
      <c r="L91" s="2369"/>
      <c r="M91" s="2378">
        <f>(C91+C92-G91)*1000000/J86</f>
        <v>55.950912416171562</v>
      </c>
      <c r="N91" s="2202"/>
      <c r="O91" s="2202"/>
      <c r="P91" s="2202"/>
      <c r="Q91" s="2384" t="s">
        <v>843</v>
      </c>
      <c r="R91" s="2202"/>
      <c r="S91" s="2202"/>
      <c r="T91" s="2202"/>
      <c r="U91" s="2202"/>
      <c r="V91" s="2202"/>
      <c r="W91" s="2202"/>
      <c r="X91" s="2202"/>
      <c r="Y91" s="2202"/>
      <c r="Z91" s="2202"/>
    </row>
    <row r="92" spans="1:26" ht="12.75" customHeight="1">
      <c r="A92" s="1060" t="s">
        <v>419</v>
      </c>
      <c r="B92" s="1089" t="s">
        <v>496</v>
      </c>
      <c r="C92" s="264">
        <v>47.673999999999999</v>
      </c>
      <c r="D92" s="2120" t="str">
        <f>IF(OR(C92 &gt; SUM(Drift!N60+Drift!O60+100), C92 &lt; SUM(Drift!N60+Drift!O60-100)),"Fördelad gemensam verksamhet skiljer sig mot Driftfliken.","")</f>
        <v/>
      </c>
      <c r="E92" s="1052"/>
      <c r="F92" s="1052"/>
      <c r="G92" s="1054"/>
      <c r="H92" s="152"/>
      <c r="I92" s="2578"/>
      <c r="J92" s="1924"/>
      <c r="K92" s="1924"/>
      <c r="L92" s="2369"/>
      <c r="M92" s="2381"/>
      <c r="N92" s="2202"/>
      <c r="O92" s="2202"/>
      <c r="P92" s="2202"/>
      <c r="Q92" s="2387"/>
      <c r="R92" s="2202"/>
      <c r="S92" s="2202"/>
      <c r="T92" s="2202"/>
      <c r="U92" s="2202"/>
      <c r="V92" s="2202"/>
      <c r="W92" s="2202"/>
      <c r="X92" s="2202"/>
      <c r="Y92" s="2202"/>
      <c r="Z92" s="2202"/>
    </row>
    <row r="93" spans="1:26" ht="12.75" customHeight="1">
      <c r="A93" s="1060"/>
      <c r="B93" s="1089" t="s">
        <v>126</v>
      </c>
      <c r="C93" s="1231">
        <f>(C86-SUM(C87:C92)-D86)*-1</f>
        <v>1.9999999998390194E-3</v>
      </c>
      <c r="D93" s="1056"/>
      <c r="E93" s="1232">
        <f>(E86-SUM(E87:E91)-F86-SUM(Motpart!D22+Motpart!E22+Motpart!F22+Motpart!J22)*0.06)*-1</f>
        <v>1.020000000025334E-3</v>
      </c>
      <c r="F93" s="1056"/>
      <c r="G93" s="1233">
        <f>(G86-SUM(G87:G91))*-1</f>
        <v>0</v>
      </c>
      <c r="H93" s="150"/>
      <c r="I93" s="2578"/>
      <c r="J93" s="1924"/>
      <c r="K93" s="1924"/>
      <c r="L93" s="2369"/>
      <c r="M93" s="2381"/>
      <c r="N93" s="2202"/>
      <c r="O93" s="2202"/>
      <c r="P93" s="2202"/>
      <c r="Q93" s="2384" t="s">
        <v>500</v>
      </c>
      <c r="R93" s="2202"/>
      <c r="S93" s="2202"/>
      <c r="T93" s="2202"/>
      <c r="U93" s="2202"/>
      <c r="V93" s="2202"/>
      <c r="W93" s="2202"/>
      <c r="X93" s="2202"/>
      <c r="Y93" s="2202"/>
      <c r="Z93" s="2202"/>
    </row>
    <row r="94" spans="1:26" ht="16.5" customHeight="1" thickBot="1">
      <c r="A94" s="1081"/>
      <c r="B94" s="1082"/>
      <c r="C94" s="1792" t="str">
        <f>IF(ABS(C93)&lt;100,"",IF(C86=0,"C86",IF(ABS(C93/C86)&gt;0.01,"C93")))</f>
        <v/>
      </c>
      <c r="D94" s="1793"/>
      <c r="E94" s="1793" t="str">
        <f>IF(ABS(E93)&lt;100,"",IF(E86=0,"E86",IF(ABS(E93/E86)&gt;0.01,"E93")))</f>
        <v/>
      </c>
      <c r="F94" s="1793"/>
      <c r="G94" s="1794" t="str">
        <f>IF(ABS(G93)&lt;100,"",IF(G86=0,"G86",IF(ABS(G93/G86)&gt;0.01,"G93")))</f>
        <v/>
      </c>
      <c r="H94" s="166"/>
      <c r="I94" s="2580"/>
      <c r="J94" s="1932"/>
      <c r="K94" s="1932"/>
      <c r="L94" s="1932"/>
      <c r="M94" s="2382"/>
      <c r="N94" s="2202"/>
      <c r="O94" s="2202"/>
      <c r="P94" s="2202"/>
      <c r="Q94" s="2386"/>
      <c r="R94" s="2202"/>
      <c r="S94" s="2202"/>
      <c r="T94" s="2202"/>
      <c r="U94" s="2202"/>
      <c r="V94" s="2202"/>
      <c r="W94" s="2202"/>
      <c r="X94" s="2202"/>
      <c r="Y94" s="2202"/>
      <c r="Z94" s="2202"/>
    </row>
    <row r="95" spans="1:26" ht="12.75" customHeight="1">
      <c r="A95" s="1065" t="s">
        <v>420</v>
      </c>
      <c r="B95" s="1074" t="s">
        <v>536</v>
      </c>
      <c r="C95" s="80">
        <f>Drift!P61</f>
        <v>6553.2740000000003</v>
      </c>
      <c r="D95" s="1057">
        <f>SUM(Motpart!D23:L23)</f>
        <v>2215.0070000000001</v>
      </c>
      <c r="E95" s="162">
        <f>Drift!W61</f>
        <v>3643.5740000000001</v>
      </c>
      <c r="F95" s="81">
        <f>Motpart!Y23</f>
        <v>385.46499999999997</v>
      </c>
      <c r="G95" s="130">
        <f>Drift!V61</f>
        <v>444.21300000000002</v>
      </c>
      <c r="H95" s="153"/>
      <c r="I95" s="1096" t="s">
        <v>528</v>
      </c>
      <c r="J95" s="1470">
        <v>6080723</v>
      </c>
      <c r="K95" s="1097"/>
      <c r="L95" s="1097"/>
      <c r="M95" s="2380">
        <f>SUM(M96:M100)</f>
        <v>625.44651351492257</v>
      </c>
      <c r="N95" s="2202"/>
      <c r="O95" s="2202"/>
      <c r="P95" s="2202"/>
      <c r="Q95" s="2384" t="s">
        <v>838</v>
      </c>
      <c r="R95" s="2202"/>
      <c r="S95" s="2202"/>
      <c r="T95" s="2202"/>
      <c r="U95" s="2202"/>
      <c r="V95" s="2202"/>
      <c r="W95" s="2202"/>
      <c r="X95" s="2202"/>
      <c r="Y95" s="2202"/>
      <c r="Z95" s="2202"/>
    </row>
    <row r="96" spans="1:26" ht="12.75" customHeight="1">
      <c r="A96" s="1060" t="s">
        <v>421</v>
      </c>
      <c r="B96" s="1075" t="s">
        <v>497</v>
      </c>
      <c r="C96" s="264">
        <v>2124.4960000000001</v>
      </c>
      <c r="D96" s="1052"/>
      <c r="E96" s="242">
        <v>166.86500000000001</v>
      </c>
      <c r="F96" s="1044"/>
      <c r="G96" s="263">
        <v>88.480999999999995</v>
      </c>
      <c r="H96" s="152"/>
      <c r="I96" s="1098"/>
      <c r="J96" s="1473"/>
      <c r="K96" s="1094"/>
      <c r="L96" s="1094"/>
      <c r="M96" s="2378">
        <f>(C96-E96)*1000000/J95</f>
        <v>321.94049950968002</v>
      </c>
      <c r="N96" s="2202"/>
      <c r="O96" s="2202"/>
      <c r="P96" s="2202"/>
      <c r="Q96" s="2384" t="s">
        <v>839</v>
      </c>
      <c r="R96" s="2202"/>
      <c r="S96" s="2202"/>
      <c r="T96" s="2202"/>
      <c r="U96" s="2202"/>
      <c r="V96" s="2202"/>
      <c r="W96" s="2202"/>
      <c r="X96" s="2202"/>
      <c r="Y96" s="2202"/>
      <c r="Z96" s="2202"/>
    </row>
    <row r="97" spans="1:26" ht="12.75" customHeight="1">
      <c r="A97" s="1060" t="s">
        <v>422</v>
      </c>
      <c r="B97" s="1075" t="s">
        <v>809</v>
      </c>
      <c r="C97" s="264">
        <v>154.31100000000001</v>
      </c>
      <c r="D97" s="1052"/>
      <c r="E97" s="242">
        <v>13.433999999999999</v>
      </c>
      <c r="F97" s="1044"/>
      <c r="G97" s="263">
        <v>5.1920000000000002</v>
      </c>
      <c r="H97" s="150"/>
      <c r="I97" s="1098"/>
      <c r="J97" s="1473"/>
      <c r="K97" s="1094"/>
      <c r="L97" s="1094"/>
      <c r="M97" s="2378">
        <f>(C97-E97)*1000000/J95</f>
        <v>23.167804223280687</v>
      </c>
      <c r="N97" s="2202"/>
      <c r="O97" s="2202"/>
      <c r="P97" s="2202"/>
      <c r="Q97" s="2384" t="s">
        <v>840</v>
      </c>
      <c r="R97" s="2202"/>
      <c r="S97" s="2202"/>
      <c r="T97" s="2202"/>
      <c r="U97" s="2202"/>
      <c r="V97" s="2202"/>
      <c r="W97" s="2202"/>
      <c r="X97" s="2202"/>
      <c r="Y97" s="2202"/>
      <c r="Z97" s="2202"/>
    </row>
    <row r="98" spans="1:26" ht="14.25" customHeight="1">
      <c r="A98" s="1060" t="s">
        <v>423</v>
      </c>
      <c r="B98" s="1076" t="s">
        <v>729</v>
      </c>
      <c r="C98" s="264">
        <v>9.9770000000000003</v>
      </c>
      <c r="D98" s="1052"/>
      <c r="E98" s="242">
        <v>2.8000000000000001E-2</v>
      </c>
      <c r="F98" s="1044"/>
      <c r="G98" s="263">
        <v>0</v>
      </c>
      <c r="H98" s="148"/>
      <c r="I98" s="1099"/>
      <c r="J98" s="1474"/>
      <c r="K98" s="1100"/>
      <c r="L98" s="1100"/>
      <c r="M98" s="2378">
        <f>(C98-E98)*1000000/J95</f>
        <v>1.6361541218042657</v>
      </c>
      <c r="N98" s="2202"/>
      <c r="O98" s="2202"/>
      <c r="P98" s="2202"/>
      <c r="Q98" s="2384" t="s">
        <v>841</v>
      </c>
      <c r="R98" s="2202"/>
      <c r="S98" s="2202"/>
      <c r="T98" s="2202"/>
      <c r="U98" s="2202"/>
      <c r="V98" s="2202"/>
      <c r="W98" s="2202"/>
      <c r="X98" s="2202"/>
      <c r="Y98" s="2202"/>
      <c r="Z98" s="2202"/>
    </row>
    <row r="99" spans="1:26" ht="15" customHeight="1">
      <c r="A99" s="1060" t="s">
        <v>424</v>
      </c>
      <c r="B99" s="1077" t="s">
        <v>527</v>
      </c>
      <c r="C99" s="264">
        <v>508.58699999999999</v>
      </c>
      <c r="D99" s="2150" t="str">
        <f>IF(C95=0,"",IF(C99&lt;Drift!I61+Drift!J61+Drift!L61,"Kommentera",""))</f>
        <v/>
      </c>
      <c r="E99" s="242">
        <v>19.385999999999999</v>
      </c>
      <c r="F99" s="1044"/>
      <c r="G99" s="263">
        <v>15.148</v>
      </c>
      <c r="H99" s="152"/>
      <c r="I99" s="2571" t="str">
        <f>IF(SUM(E100-G100+100)&lt;Motpart!AA23,"I Motparten är statsbidragen "&amp;""&amp;(Motpart!AA23)&amp;" tkr. Alla bidrag från staten o statliga myndigheter, inklusive de från Migrationsverket, ska ingå under Övrigt som extern intäkt. De externa intäkterna på Övrigt-raden är dock bara "&amp;""&amp;(ROUND(E100-G100,0))&amp;" tkr. ","")</f>
        <v/>
      </c>
      <c r="J99" s="1933"/>
      <c r="K99" s="1933"/>
      <c r="L99" s="2370"/>
      <c r="M99" s="2378">
        <f>(C99-E99)*1000000/J95</f>
        <v>80.451123986407524</v>
      </c>
      <c r="N99" s="2202"/>
      <c r="O99" s="2202"/>
      <c r="P99" s="2202"/>
      <c r="Q99" s="2384" t="s">
        <v>842</v>
      </c>
      <c r="R99" s="2202"/>
      <c r="S99" s="2202"/>
      <c r="T99" s="2202"/>
      <c r="U99" s="2202"/>
      <c r="V99" s="2202"/>
      <c r="W99" s="2202"/>
      <c r="X99" s="2202"/>
      <c r="Y99" s="2202"/>
      <c r="Z99" s="2202"/>
    </row>
    <row r="100" spans="1:26" ht="12.75" customHeight="1">
      <c r="A100" s="1060" t="s">
        <v>425</v>
      </c>
      <c r="B100" s="1075" t="s">
        <v>448</v>
      </c>
      <c r="C100" s="264">
        <v>1389.403</v>
      </c>
      <c r="D100" s="1052"/>
      <c r="E100" s="242">
        <v>2971.2510000000002</v>
      </c>
      <c r="F100" s="1044"/>
      <c r="G100" s="263">
        <v>335.392</v>
      </c>
      <c r="H100" s="150"/>
      <c r="I100" s="2572"/>
      <c r="J100" s="1933"/>
      <c r="K100" s="1933"/>
      <c r="L100" s="2370"/>
      <c r="M100" s="2378">
        <f>(C100+C101-G100)*1000000/J95</f>
        <v>198.25093167374999</v>
      </c>
      <c r="N100" s="2202"/>
      <c r="O100" s="2202"/>
      <c r="P100" s="2202"/>
      <c r="Q100" s="2384" t="s">
        <v>843</v>
      </c>
      <c r="R100" s="2202"/>
      <c r="S100" s="2202"/>
      <c r="T100" s="2202"/>
      <c r="U100" s="2202"/>
      <c r="V100" s="2202"/>
      <c r="W100" s="2202"/>
      <c r="X100" s="2202"/>
      <c r="Y100" s="2202"/>
      <c r="Z100" s="2202"/>
    </row>
    <row r="101" spans="1:26" ht="19.5" customHeight="1">
      <c r="A101" s="1060" t="s">
        <v>426</v>
      </c>
      <c r="B101" s="1075" t="s">
        <v>496</v>
      </c>
      <c r="C101" s="264">
        <v>151.49799999999999</v>
      </c>
      <c r="D101" s="2120" t="str">
        <f>IF(OR(C101 &gt; SUM(Drift!N61+Drift!O61+100), C101 &lt; SUM(Drift!N61+Drift!O61-100)),"Fördelad gemensam verksamhet skiljer sig mot Driftfliken.","")</f>
        <v/>
      </c>
      <c r="E101" s="1052"/>
      <c r="F101" s="1052"/>
      <c r="G101" s="1054"/>
      <c r="H101" s="150"/>
      <c r="I101" s="2572"/>
      <c r="J101" s="1933"/>
      <c r="K101" s="1933"/>
      <c r="L101" s="2370"/>
      <c r="M101" s="2381">
        <f>(((M95*J95/1000000)+D95-F95+((M86*J86/1000000)+D86-F86)))/(J86)*1000000</f>
        <v>1184.7142190163902</v>
      </c>
      <c r="N101" s="2202"/>
      <c r="O101" s="2202"/>
      <c r="P101" s="2202"/>
      <c r="Q101" s="2384" t="s">
        <v>844</v>
      </c>
      <c r="R101" s="2202"/>
      <c r="S101" s="2202"/>
      <c r="T101" s="2202"/>
      <c r="U101" s="2202"/>
      <c r="V101" s="2202"/>
      <c r="W101" s="2202"/>
      <c r="X101" s="2202"/>
      <c r="Y101" s="2202"/>
      <c r="Z101" s="2202"/>
    </row>
    <row r="102" spans="1:26" ht="15" customHeight="1">
      <c r="A102" s="1780"/>
      <c r="B102" s="1781" t="s">
        <v>126</v>
      </c>
      <c r="C102" s="1782">
        <f>(C95-SUM(C96:C101)-D95)*-1</f>
        <v>4.999999999654392E-3</v>
      </c>
      <c r="D102" s="1040"/>
      <c r="E102" s="1783">
        <f>(E95-SUM(E96:E100)-F95-SUM(Motpart!D23+Motpart!E23+Motpart!F23+Motpart!J23)*0.06)*-1</f>
        <v>1.400000003002333E-4</v>
      </c>
      <c r="F102" s="1040"/>
      <c r="G102" s="1784">
        <f>(G95-SUM(G96:G100))*-1</f>
        <v>-5.6843418860808015E-14</v>
      </c>
      <c r="H102" s="1295"/>
      <c r="I102" s="2572"/>
      <c r="J102" s="1924"/>
      <c r="K102" s="1924"/>
      <c r="L102" s="2369"/>
      <c r="M102" s="2381"/>
      <c r="N102" s="2202"/>
      <c r="O102" s="2202"/>
      <c r="P102" s="2202"/>
      <c r="Q102" s="2384" t="s">
        <v>501</v>
      </c>
      <c r="R102" s="2202"/>
      <c r="S102" s="2202"/>
      <c r="T102" s="2202"/>
      <c r="U102" s="2202"/>
      <c r="V102" s="2202"/>
      <c r="W102" s="2202"/>
      <c r="X102" s="2202"/>
      <c r="Y102" s="2202"/>
      <c r="Z102" s="2202"/>
    </row>
    <row r="103" spans="1:26" ht="12.75" customHeight="1" thickBot="1">
      <c r="A103" s="1785"/>
      <c r="B103" s="1786"/>
      <c r="C103" s="1788" t="str">
        <f>IF(ABS(C102)&lt;100,"",IF(C95=0,"C95",IF(ABS(C102/C95)&gt;0.01,"C102")))</f>
        <v/>
      </c>
      <c r="D103" s="1789"/>
      <c r="E103" s="1790" t="str">
        <f>IF(ABS(E102)&lt;100,"",IF(E95=0,"E95",IF(ABS(E102/E95)&gt;0.01,"E102")))</f>
        <v/>
      </c>
      <c r="F103" s="1789"/>
      <c r="G103" s="1791" t="str">
        <f>IF(ABS(G102)&lt;100,"",IF(G95=0,"G95",IF(ABS(G102/G95)&gt;0.01,"G102")))</f>
        <v/>
      </c>
      <c r="H103" s="1787"/>
      <c r="I103" s="1925"/>
      <c r="J103" s="1925"/>
      <c r="K103" s="1925"/>
      <c r="L103" s="1925"/>
      <c r="M103" s="2383"/>
      <c r="N103" s="2202"/>
      <c r="O103" s="2202"/>
      <c r="P103" s="2202"/>
      <c r="Q103" s="2388"/>
      <c r="R103" s="2202"/>
      <c r="S103" s="2202"/>
      <c r="T103" s="2202"/>
      <c r="U103" s="2202"/>
      <c r="V103" s="2202"/>
      <c r="W103" s="2202"/>
      <c r="X103" s="2202"/>
      <c r="Y103" s="2202"/>
      <c r="Z103" s="2202"/>
    </row>
    <row r="104" spans="1:26" ht="13.5" thickTop="1">
      <c r="A104" s="141"/>
      <c r="B104" s="254"/>
      <c r="C104" s="255"/>
      <c r="D104" s="255"/>
      <c r="E104" s="255"/>
      <c r="F104" s="255"/>
      <c r="G104" s="255"/>
      <c r="H104" s="256"/>
      <c r="I104" s="255"/>
      <c r="J104" s="255"/>
      <c r="K104" s="255"/>
      <c r="L104" s="215"/>
      <c r="M104" s="257"/>
      <c r="N104" s="257"/>
      <c r="O104" s="257"/>
      <c r="P104" s="258"/>
      <c r="Q104" s="259"/>
      <c r="R104" s="2202"/>
      <c r="S104" s="2202"/>
      <c r="T104" s="2202"/>
      <c r="U104" s="2202"/>
      <c r="V104" s="2202"/>
      <c r="W104" s="2202"/>
      <c r="X104" s="2202"/>
      <c r="Y104" s="2202"/>
      <c r="Z104" s="2202"/>
    </row>
  </sheetData>
  <customSheetViews>
    <customSheetView guid="{97D6DB71-3F4C-4C5F-8C5B-51E3EBF78932}" showPageBreaks="1" showGridLines="0" hiddenRows="1">
      <pane ySplit="7" topLeftCell="A8" activePane="bottomLeft" state="frozen"/>
      <selection pane="bottomLeft" activeCell="E93" sqref="E93"/>
      <pageMargins left="0.70866141732283472" right="0.70866141732283472" top="0.74803149606299213" bottom="0.74803149606299213" header="0.31496062992125984" footer="0.31496062992125984"/>
      <pageSetup paperSize="9" scale="96" orientation="landscape" r:id="rId1"/>
    </customSheetView>
    <customSheetView guid="{99FBDEB7-DD08-4F57-81F4-3C180403E153}" showGridLines="0" hiddenRows="1">
      <pane ySplit="7" topLeftCell="A9" activePane="bottomLeft" state="frozen"/>
      <selection pane="bottomLeft" activeCell="H2" sqref="H2"/>
      <pageMargins left="0.70866141732283472" right="0.70866141732283472" top="0.74803149606299213" bottom="0.74803149606299213" header="0.31496062992125984" footer="0.31496062992125984"/>
      <pageSetup paperSize="9" scale="96" orientation="landscape" r:id="rId2"/>
    </customSheetView>
    <customSheetView guid="{27C9E95B-0E2B-454F-B637-1CECC9579A10}" showGridLines="0" hiddenRows="1" hiddenColumns="1" showRuler="0">
      <pane ySplit="7" topLeftCell="A8" activePane="bottomLeft" state="frozen"/>
      <selection pane="bottomLeft" activeCell="G72" sqref="G72"/>
      <pageMargins left="0.70866141732283472" right="0.70866141732283472" top="0.74803149606299213" bottom="0.74803149606299213" header="0.31496062992125984" footer="0.31496062992125984"/>
      <pageSetup paperSize="9" scale="96" orientation="landscape" r:id="rId3"/>
      <headerFooter alignWithMargins="0"/>
    </customSheetView>
  </customSheetViews>
  <mergeCells count="13">
    <mergeCell ref="IV6:IV7"/>
    <mergeCell ref="Q4:Q7"/>
    <mergeCell ref="M4:M6"/>
    <mergeCell ref="D5:D7"/>
    <mergeCell ref="F5:F7"/>
    <mergeCell ref="G5:G7"/>
    <mergeCell ref="I4:L5"/>
    <mergeCell ref="I99:I102"/>
    <mergeCell ref="I38:I42"/>
    <mergeCell ref="I51:I55"/>
    <mergeCell ref="I65:I69"/>
    <mergeCell ref="I79:I83"/>
    <mergeCell ref="I90:I94"/>
  </mergeCells>
  <phoneticPr fontId="88" type="noConversion"/>
  <conditionalFormatting sqref="G32:G38 G45:G51 G59:G65 G73:G79 G87:G91 G96:G100">
    <cfRule type="expression" dxfId="64" priority="82" stopIfTrue="1">
      <formula>G32&gt;E32</formula>
    </cfRule>
  </conditionalFormatting>
  <conditionalFormatting sqref="G11 G19 G27 G32:G38 G45:G51 G59:G65">
    <cfRule type="expression" dxfId="63" priority="81" stopIfTrue="1">
      <formula>G11&gt;E11</formula>
    </cfRule>
  </conditionalFormatting>
  <conditionalFormatting sqref="G46:G51">
    <cfRule type="expression" dxfId="62" priority="70" stopIfTrue="1">
      <formula>G46&gt;E46</formula>
    </cfRule>
  </conditionalFormatting>
  <conditionalFormatting sqref="E53">
    <cfRule type="expression" dxfId="61" priority="39" stopIfTrue="1">
      <formula>ABS(E53/E43)&gt;0.03</formula>
    </cfRule>
  </conditionalFormatting>
  <conditionalFormatting sqref="G27">
    <cfRule type="expression" dxfId="60" priority="11" stopIfTrue="1">
      <formula>G27&gt;G24</formula>
    </cfRule>
    <cfRule type="expression" dxfId="59" priority="45" stopIfTrue="1">
      <formula>G27&gt;E27</formula>
    </cfRule>
  </conditionalFormatting>
  <conditionalFormatting sqref="G19">
    <cfRule type="expression" dxfId="58" priority="19" stopIfTrue="1">
      <formula>G19&gt;G16</formula>
    </cfRule>
    <cfRule type="expression" dxfId="57" priority="44" stopIfTrue="1">
      <formula>G19&gt;E19</formula>
    </cfRule>
  </conditionalFormatting>
  <conditionalFormatting sqref="C40">
    <cfRule type="expression" dxfId="56" priority="42" stopIfTrue="1">
      <formula>ABS(C40/C31)&gt;0.03</formula>
    </cfRule>
  </conditionalFormatting>
  <conditionalFormatting sqref="E40">
    <cfRule type="expression" dxfId="55" priority="41" stopIfTrue="1">
      <formula>ABS(E40/E31)&gt;0.03</formula>
    </cfRule>
  </conditionalFormatting>
  <conditionalFormatting sqref="G40">
    <cfRule type="expression" dxfId="54" priority="40" stopIfTrue="1">
      <formula>ABS(G40/G31)&gt;0.03</formula>
    </cfRule>
  </conditionalFormatting>
  <conditionalFormatting sqref="G53">
    <cfRule type="expression" dxfId="53" priority="38" stopIfTrue="1">
      <formula>ABS(G53/G43)&gt;0.03</formula>
    </cfRule>
  </conditionalFormatting>
  <conditionalFormatting sqref="C53">
    <cfRule type="expression" dxfId="52" priority="37" stopIfTrue="1">
      <formula>ABS(C53/C44)&gt;0.03</formula>
    </cfRule>
  </conditionalFormatting>
  <conditionalFormatting sqref="C67">
    <cfRule type="expression" dxfId="51" priority="36" stopIfTrue="1">
      <formula>ABS(C67/C57)&gt;0.03</formula>
    </cfRule>
  </conditionalFormatting>
  <conditionalFormatting sqref="E67">
    <cfRule type="expression" dxfId="50" priority="35" stopIfTrue="1">
      <formula>ABS(E67/E57)&gt;0.03</formula>
    </cfRule>
  </conditionalFormatting>
  <conditionalFormatting sqref="G67">
    <cfRule type="expression" dxfId="49" priority="34" stopIfTrue="1">
      <formula>ABS(G67/G57)&gt;0.03</formula>
    </cfRule>
  </conditionalFormatting>
  <conditionalFormatting sqref="C81">
    <cfRule type="expression" dxfId="48" priority="33" stopIfTrue="1">
      <formula>ABS(C81/C71)&gt;0.03</formula>
    </cfRule>
  </conditionalFormatting>
  <conditionalFormatting sqref="E81">
    <cfRule type="expression" dxfId="47" priority="32" stopIfTrue="1">
      <formula>ABS(E81/E71)&gt;0.03</formula>
    </cfRule>
  </conditionalFormatting>
  <conditionalFormatting sqref="G81">
    <cfRule type="expression" dxfId="46" priority="31" stopIfTrue="1">
      <formula>ABS(G81/G71)&gt;0.03</formula>
    </cfRule>
  </conditionalFormatting>
  <conditionalFormatting sqref="C93">
    <cfRule type="expression" dxfId="45" priority="30" stopIfTrue="1">
      <formula>ABS(C93/C85)&gt;0.03</formula>
    </cfRule>
  </conditionalFormatting>
  <conditionalFormatting sqref="E93">
    <cfRule type="expression" dxfId="44" priority="29" stopIfTrue="1">
      <formula>ABS(E93/E85)&gt;0.03</formula>
    </cfRule>
  </conditionalFormatting>
  <conditionalFormatting sqref="G93">
    <cfRule type="expression" dxfId="43" priority="28" stopIfTrue="1">
      <formula>ABS(G93/G85)&gt;0.03</formula>
    </cfRule>
  </conditionalFormatting>
  <conditionalFormatting sqref="C102:C103">
    <cfRule type="expression" dxfId="42" priority="27" stopIfTrue="1">
      <formula>ABS(C102/C94)&gt;0.03</formula>
    </cfRule>
  </conditionalFormatting>
  <conditionalFormatting sqref="E102:E103">
    <cfRule type="expression" dxfId="41" priority="26" stopIfTrue="1">
      <formula>ABS(E102/E94)&gt;0.03</formula>
    </cfRule>
  </conditionalFormatting>
  <conditionalFormatting sqref="G102:G103">
    <cfRule type="expression" dxfId="40" priority="25" stopIfTrue="1">
      <formula>ABS(G102/G94)&gt;0.03</formula>
    </cfRule>
  </conditionalFormatting>
  <conditionalFormatting sqref="C11 E11 E13 G11 G19 E21 E19 C19 C27 E27 G27 C32:C39 E32:E38 G32:G38 C45:C52 E45:E51 G45:G51 C59:C66 E59:E65 G59:G65 C73:C80 E73:E79 G73:G79 C87:C92 E87:E91 G87:G91 C96:C101 E96:E100 G96:G100">
    <cfRule type="cellIs" dxfId="39" priority="23" stopIfTrue="1" operator="lessThan">
      <formula>-500</formula>
    </cfRule>
  </conditionalFormatting>
  <conditionalFormatting sqref="C19">
    <cfRule type="expression" dxfId="38" priority="21" stopIfTrue="1">
      <formula>C19&gt;C16</formula>
    </cfRule>
  </conditionalFormatting>
  <conditionalFormatting sqref="E19">
    <cfRule type="expression" dxfId="37" priority="20" stopIfTrue="1">
      <formula>E19&gt;E16</formula>
    </cfRule>
  </conditionalFormatting>
  <conditionalFormatting sqref="C11">
    <cfRule type="expression" dxfId="36" priority="18" stopIfTrue="1">
      <formula>C11&gt;C8</formula>
    </cfRule>
  </conditionalFormatting>
  <conditionalFormatting sqref="E11">
    <cfRule type="expression" dxfId="35" priority="17" stopIfTrue="1">
      <formula>E11&gt;E8</formula>
    </cfRule>
  </conditionalFormatting>
  <conditionalFormatting sqref="G11">
    <cfRule type="expression" dxfId="34" priority="16" stopIfTrue="1">
      <formula>G11&gt;G8</formula>
    </cfRule>
  </conditionalFormatting>
  <conditionalFormatting sqref="E13">
    <cfRule type="expression" dxfId="33" priority="15" stopIfTrue="1">
      <formula>E13&gt;E12</formula>
    </cfRule>
  </conditionalFormatting>
  <conditionalFormatting sqref="E21">
    <cfRule type="expression" dxfId="32" priority="14" stopIfTrue="1">
      <formula>E21&gt;E20</formula>
    </cfRule>
  </conditionalFormatting>
  <conditionalFormatting sqref="C27">
    <cfRule type="expression" dxfId="31" priority="13" stopIfTrue="1">
      <formula>C27&gt;C24</formula>
    </cfRule>
  </conditionalFormatting>
  <conditionalFormatting sqref="E27">
    <cfRule type="expression" dxfId="30" priority="12" stopIfTrue="1">
      <formula>E27&gt;E24</formula>
    </cfRule>
  </conditionalFormatting>
  <dataValidations count="2">
    <dataValidation type="decimal" operator="lessThan" allowBlank="1" showInputMessage="1" showErrorMessage="1" error="Beloppen ska vara i 1000 tal kronor" sqref="C65489:C65490 G65517:K65517 L65533 C65480:C65482 C65464:C65465 E65464:F65465 E65472:F65473 C65472:C65473 E65480:F65482 E65489:F65490" xr:uid="{00000000-0002-0000-0800-000000000000}">
      <formula1>99999999</formula1>
    </dataValidation>
    <dataValidation type="decimal" operator="lessThan" allowBlank="1" showInputMessage="1" showErrorMessage="1" error="Beloppet ska vara i 1000 tal kronor" sqref="C11 G96:G100 E96:E100 E11 G87:G91 E87:E91 C87:C92 G73:G79 E73:E79 C73:C80 G59:G65 E59:E65 C59:C66 G45:G51 E45:E51 C45:C52 G32:G38 E32:E38 C32:C39 G27 E27 C27 C19 E21 E19 G19 G11 E13 C96:C101" xr:uid="{00000000-0002-0000-0800-000001000000}">
      <formula1>99999999</formula1>
    </dataValidation>
  </dataValidations>
  <pageMargins left="0.47" right="0.47" top="0.74803149606299213" bottom="0.74803149606299213" header="0.31" footer="0.31496062992125984"/>
  <pageSetup paperSize="9" scale="96" orientation="landscape" r:id="rId4"/>
  <legacyDrawing r:id="rId5"/>
  <extLst>
    <ext xmlns:x14="http://schemas.microsoft.com/office/spreadsheetml/2009/9/main" uri="{78C0D931-6437-407d-A8EE-F0AAD7539E65}">
      <x14:conditionalFormattings>
        <x14:conditionalFormatting xmlns:xm="http://schemas.microsoft.com/office/excel/2006/main">
          <x14:cfRule type="expression" priority="7" id="{28489C6D-3605-44EB-AF30-2D3BD554AD4E}">
            <xm:f>SUM(E51-G51+100)&lt;Motpart!AA19</xm:f>
            <x14:dxf>
              <font>
                <b val="0"/>
                <i val="0"/>
                <color auto="1"/>
              </font>
              <fill>
                <patternFill>
                  <bgColor theme="9" tint="0.59996337778862885"/>
                </patternFill>
              </fill>
            </x14:dxf>
          </x14:cfRule>
          <xm:sqref>I51:I55</xm:sqref>
        </x14:conditionalFormatting>
        <x14:conditionalFormatting xmlns:xm="http://schemas.microsoft.com/office/excel/2006/main">
          <x14:cfRule type="expression" priority="6" id="{468A7900-2D84-423B-9B3F-94D8EAA45899}">
            <xm:f>SUM(E65-G65+100)&lt;Motpart!AA20</xm:f>
            <x14:dxf>
              <font>
                <b val="0"/>
                <i val="0"/>
                <color auto="1"/>
              </font>
              <fill>
                <patternFill>
                  <bgColor theme="9" tint="0.59996337778862885"/>
                </patternFill>
              </fill>
            </x14:dxf>
          </x14:cfRule>
          <xm:sqref>I65:I69</xm:sqref>
        </x14:conditionalFormatting>
        <x14:conditionalFormatting xmlns:xm="http://schemas.microsoft.com/office/excel/2006/main">
          <x14:cfRule type="expression" priority="5" id="{4F84AA19-49AA-46E8-9ADE-79F22FCE6F07}">
            <xm:f>SUM(E79-G79+100)&lt;Motpart!AA21</xm:f>
            <x14:dxf>
              <font>
                <b val="0"/>
                <i val="0"/>
                <color auto="1"/>
              </font>
              <fill>
                <patternFill>
                  <bgColor theme="9" tint="0.59996337778862885"/>
                </patternFill>
              </fill>
            </x14:dxf>
          </x14:cfRule>
          <xm:sqref>I79:I83</xm:sqref>
        </x14:conditionalFormatting>
        <x14:conditionalFormatting xmlns:xm="http://schemas.microsoft.com/office/excel/2006/main">
          <x14:cfRule type="expression" priority="4" id="{FE6AF082-1113-4046-BE7C-F09FCD0440EC}">
            <xm:f>SUM(E91-G91+100)&lt;Motpart!AA22</xm:f>
            <x14:dxf>
              <font>
                <b val="0"/>
                <i val="0"/>
                <color auto="1"/>
              </font>
              <fill>
                <patternFill>
                  <bgColor theme="9" tint="0.59996337778862885"/>
                </patternFill>
              </fill>
            </x14:dxf>
          </x14:cfRule>
          <xm:sqref>I90:I94</xm:sqref>
        </x14:conditionalFormatting>
        <x14:conditionalFormatting xmlns:xm="http://schemas.microsoft.com/office/excel/2006/main">
          <x14:cfRule type="expression" priority="2" id="{AA617564-E5DF-4D7E-8EA7-BE3A8CD251A2}">
            <xm:f>SUM(E100-G100+100)&lt;Motpart!AA23</xm:f>
            <x14:dxf>
              <font>
                <color auto="1"/>
              </font>
              <fill>
                <patternFill>
                  <bgColor theme="9" tint="0.59996337778862885"/>
                </patternFill>
              </fill>
            </x14:dxf>
          </x14:cfRule>
          <xm:sqref>I99:I101</xm:sqref>
        </x14:conditionalFormatting>
        <x14:conditionalFormatting xmlns:xm="http://schemas.microsoft.com/office/excel/2006/main">
          <x14:cfRule type="expression" priority="1" id="{917F4404-C110-4D85-A7BD-AEA4F7FA6FA8}">
            <xm:f>SUM(E38-G38+100)&lt;Motpart!AA18</xm:f>
            <x14:dxf>
              <fill>
                <patternFill>
                  <bgColor theme="9" tint="0.59996337778862885"/>
                </patternFill>
              </fill>
            </x14:dxf>
          </x14:cfRule>
          <xm:sqref>I38:I42</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1</vt:i4>
      </vt:variant>
      <vt:variant>
        <vt:lpstr>Namngivna områden</vt:lpstr>
      </vt:variant>
      <vt:variant>
        <vt:i4>94</vt:i4>
      </vt:variant>
    </vt:vector>
  </HeadingPairs>
  <TitlesOfParts>
    <vt:vector size="105" baseType="lpstr">
      <vt:lpstr>Information</vt:lpstr>
      <vt:lpstr>RR</vt:lpstr>
      <vt:lpstr>BR</vt:lpstr>
      <vt:lpstr>Verks int o kostn</vt:lpstr>
      <vt:lpstr>Skatter, bidrag o fin poster</vt:lpstr>
      <vt:lpstr>Investeringar</vt:lpstr>
      <vt:lpstr>Drift</vt:lpstr>
      <vt:lpstr>Motpart</vt:lpstr>
      <vt:lpstr>Pedagogisk verksamhet</vt:lpstr>
      <vt:lpstr>Äldre o personer funktionsn</vt:lpstr>
      <vt:lpstr>IFO</vt:lpstr>
      <vt:lpstr>'Skatter, bidrag o fin poster'!_GoBack</vt:lpstr>
      <vt:lpstr>Affärsverksamhet</vt:lpstr>
      <vt:lpstr>Balanskravsutredningen</vt:lpstr>
      <vt:lpstr>Barn_o_ungdomsvård</vt:lpstr>
      <vt:lpstr>Barnomsorg</vt:lpstr>
      <vt:lpstr>Bidrag_o_transfer.</vt:lpstr>
      <vt:lpstr>Block_1</vt:lpstr>
      <vt:lpstr>Block_2</vt:lpstr>
      <vt:lpstr>Block_3</vt:lpstr>
      <vt:lpstr>Block_6</vt:lpstr>
      <vt:lpstr>BR</vt:lpstr>
      <vt:lpstr>Drift</vt:lpstr>
      <vt:lpstr>EKchef</vt:lpstr>
      <vt:lpstr>Ekcheftel</vt:lpstr>
      <vt:lpstr>Epost1RS</vt:lpstr>
      <vt:lpstr>Epost2RS</vt:lpstr>
      <vt:lpstr>Epostaldre</vt:lpstr>
      <vt:lpstr>EpostAO</vt:lpstr>
      <vt:lpstr>EpostEkchef</vt:lpstr>
      <vt:lpstr>Epostforskola</vt:lpstr>
      <vt:lpstr>Epostgrund</vt:lpstr>
      <vt:lpstr>Epostgymn</vt:lpstr>
      <vt:lpstr>Eposthandik</vt:lpstr>
      <vt:lpstr>Epostifo</vt:lpstr>
      <vt:lpstr>EpostPV</vt:lpstr>
      <vt:lpstr>epostpvchef</vt:lpstr>
      <vt:lpstr>epostvochef</vt:lpstr>
      <vt:lpstr>Epostvux</vt:lpstr>
      <vt:lpstr>Extraordinära_RR</vt:lpstr>
      <vt:lpstr>Familjerätt</vt:lpstr>
      <vt:lpstr>Fritidshem</vt:lpstr>
      <vt:lpstr>Funktionsnedsättning</vt:lpstr>
      <vt:lpstr>Förskola</vt:lpstr>
      <vt:lpstr>Förskoleklass</vt:lpstr>
      <vt:lpstr>Förändring_anläggningstillgångar</vt:lpstr>
      <vt:lpstr>Grundskola</vt:lpstr>
      <vt:lpstr>Grundsärskola</vt:lpstr>
      <vt:lpstr>Grundvux</vt:lpstr>
      <vt:lpstr>Gymnasieskola</vt:lpstr>
      <vt:lpstr>Gymnasiesärskola</vt:lpstr>
      <vt:lpstr>Gymnvux</vt:lpstr>
      <vt:lpstr>inv7_15</vt:lpstr>
      <vt:lpstr>invanare</vt:lpstr>
      <vt:lpstr>Investeringar</vt:lpstr>
      <vt:lpstr>Invånare</vt:lpstr>
      <vt:lpstr>Jämförelsestörande_RR</vt:lpstr>
      <vt:lpstr>Kontaktpers1RS</vt:lpstr>
      <vt:lpstr>Kontaktpers2RS</vt:lpstr>
      <vt:lpstr>Kontaktpersaldre</vt:lpstr>
      <vt:lpstr>KontaktpersAO</vt:lpstr>
      <vt:lpstr>Kontaktpersforskola</vt:lpstr>
      <vt:lpstr>Kontaktpersgrund</vt:lpstr>
      <vt:lpstr>Kontaktpersgymn</vt:lpstr>
      <vt:lpstr>Kontaktpershandik</vt:lpstr>
      <vt:lpstr>Kontaktpersifo</vt:lpstr>
      <vt:lpstr>KontaktpersPV</vt:lpstr>
      <vt:lpstr>Kontaktpersvux</vt:lpstr>
      <vt:lpstr>Kontakttel1RS</vt:lpstr>
      <vt:lpstr>Kontakttel2RS</vt:lpstr>
      <vt:lpstr>Kontakttelaldre</vt:lpstr>
      <vt:lpstr>KontakttelAO</vt:lpstr>
      <vt:lpstr>Kontakttelforskola</vt:lpstr>
      <vt:lpstr>Kontakttelgrund</vt:lpstr>
      <vt:lpstr>Kontakttelgymn</vt:lpstr>
      <vt:lpstr>Kontakttelhandik</vt:lpstr>
      <vt:lpstr>Kontakttelifo</vt:lpstr>
      <vt:lpstr>Kontakttelpv</vt:lpstr>
      <vt:lpstr>Kontakttelpvchef</vt:lpstr>
      <vt:lpstr>Kontakttelvux</vt:lpstr>
      <vt:lpstr>Kontakttevochef</vt:lpstr>
      <vt:lpstr>Köp_huvudvht</vt:lpstr>
      <vt:lpstr>LSS</vt:lpstr>
      <vt:lpstr>Pvchef</vt:lpstr>
      <vt:lpstr>Skatter_bidrag_finpost</vt:lpstr>
      <vt:lpstr>Spec_intäkter</vt:lpstr>
      <vt:lpstr>Spec_VoO</vt:lpstr>
      <vt:lpstr>Tillägg_1_Invest</vt:lpstr>
      <vt:lpstr>Tillägg_2_Invest</vt:lpstr>
      <vt:lpstr>Utbildning</vt:lpstr>
      <vt:lpstr>Drift!Utskriftsområde</vt:lpstr>
      <vt:lpstr>Information!Utskriftsområde</vt:lpstr>
      <vt:lpstr>Investeringar!Utskriftsområde</vt:lpstr>
      <vt:lpstr>Motpart!Utskriftsområde</vt:lpstr>
      <vt:lpstr>RR!Utskriftsområde</vt:lpstr>
      <vt:lpstr>'Äldre o personer funktionsn'!Utskriftsområde</vt:lpstr>
      <vt:lpstr>Drift!Utskriftsrubriker</vt:lpstr>
      <vt:lpstr>Motpart!Utskriftsrubriker</vt:lpstr>
      <vt:lpstr>Vht_int</vt:lpstr>
      <vt:lpstr>Vht_kostn</vt:lpstr>
      <vt:lpstr>VOchef</vt:lpstr>
      <vt:lpstr>Vuxna_missb.</vt:lpstr>
      <vt:lpstr>ÄF_inkl_IFO</vt:lpstr>
      <vt:lpstr>Äldre</vt:lpstr>
      <vt:lpstr>Övr._o_ek.bistånd</vt:lpstr>
    </vt:vector>
  </TitlesOfParts>
  <Manager/>
  <Company>SCB - Statistikmyndighet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S Kommun 2023</dc:title>
  <dc:subject>Räkenskapssammandrag för kommuner</dc:subject>
  <dc:creator>SCB</dc:creator>
  <dc:description>RIKSTOTAL</dc:description>
  <cp:lastModifiedBy>Glanzelius Marie ESA/BFN/OE-Ö</cp:lastModifiedBy>
  <cp:lastPrinted>2024-08-26T09:38:42Z</cp:lastPrinted>
  <dcterms:created xsi:type="dcterms:W3CDTF">2024-08-26T09:38:42Z</dcterms:created>
  <dcterms:modified xsi:type="dcterms:W3CDTF">2024-08-27T14:04:47Z</dcterms:modified>
</cp:coreProperties>
</file>